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202300"/>
  <mc:AlternateContent xmlns:mc="http://schemas.openxmlformats.org/markup-compatibility/2006">
    <mc:Choice Requires="x15">
      <x15ac:absPath xmlns:x15ac="http://schemas.microsoft.com/office/spreadsheetml/2010/11/ac" url="N:\DGR\UGR4.1\Comum\08. Pilar 3 - Disciplina de Mercado\2025\2Q25\1. Templates\Final\"/>
    </mc:Choice>
  </mc:AlternateContent>
  <xr:revisionPtr revIDLastSave="0" documentId="13_ncr:1_{73A05558-7AA4-4110-8E15-5FB5E0108AA0}" xr6:coauthVersionLast="47" xr6:coauthVersionMax="47" xr10:uidLastSave="{00000000-0000-0000-0000-000000000000}"/>
  <bookViews>
    <workbookView xWindow="28680" yWindow="-120" windowWidth="24240" windowHeight="13020" xr2:uid="{C61C81E7-EDB1-4C22-935E-A705AD3EFD25}"/>
  </bookViews>
  <sheets>
    <sheet name="CGD_PT_KM1_202506" sheetId="2" r:id="rId1"/>
    <sheet name="CGD_PT_KM2_202406" sheetId="3" r:id="rId2"/>
  </sheets>
  <externalReferences>
    <externalReference r:id="rId3"/>
  </externalReferences>
  <definedNames>
    <definedName name="_xlnm._FilterDatabase" hidden="1">#REF!</definedName>
    <definedName name="_Key2" hidden="1">#REF!</definedName>
    <definedName name="_Regression_Int" hidden="1">1</definedName>
    <definedName name="aa" hidden="1">#REF!</definedName>
    <definedName name="ABATES_AREANEG_N_1">#REF!</definedName>
    <definedName name="ABATES_ENTIDADE_N">#REF!</definedName>
    <definedName name="ABATES_ENTIDADE_N_1">#REF!</definedName>
    <definedName name="Accounting">#REF!</definedName>
    <definedName name="altova.eba_tK_30.04.eba_dim.PYB">[1]altova.internal!$FS$2:$FS$104</definedName>
    <definedName name="ANTES_ABATES_AREANEG_N">#REF!</definedName>
    <definedName name="ANTES_ABATES_AREANEG_N_1">#REF!</definedName>
    <definedName name="ANTES_ABATES_ENTIDADE_N">#REF!</definedName>
    <definedName name="ANTES_ABATES_ENTIDADE_N_1">#REF!</definedName>
    <definedName name="AP">#REF!</definedName>
    <definedName name="App">#REF!</definedName>
    <definedName name="AS2DocOpenMode" hidden="1">"AS2DocumentEdit"</definedName>
    <definedName name="AS2HasNoAutoHeaderFooter" hidden="1">" "</definedName>
    <definedName name="AS2NamedRange" hidden="1">24</definedName>
    <definedName name="AS2ReportLS" hidden="1">1</definedName>
    <definedName name="AS2SyncStepLS" hidden="1">0</definedName>
    <definedName name="AS2VersionLS" hidden="1">300</definedName>
    <definedName name="AT">#REF!</definedName>
    <definedName name="BankType">#REF!</definedName>
    <definedName name="BAS">#REF!</definedName>
    <definedName name="Basel12">#REF!</definedName>
    <definedName name="BG_Del" hidden="1">15</definedName>
    <definedName name="BG_Ins" hidden="1">4</definedName>
    <definedName name="BG_Mod" hidden="1">6</definedName>
    <definedName name="BT">#REF!</definedName>
    <definedName name="CCROTC">#REF!</definedName>
    <definedName name="CCRSFT">#REF!</definedName>
    <definedName name="CEMP">#REF!</definedName>
    <definedName name="CEMP_AGREG">#REF!</definedName>
    <definedName name="CEMP_DEMP">#REF!</definedName>
    <definedName name="COD_PESQ_ENTID">#REF!</definedName>
    <definedName name="Codigo_Entidade">""</definedName>
    <definedName name="CODPESQ_DCP_DEZ05">#REF!</definedName>
    <definedName name="CODPESQ_DCP_JUN05">#REF!</definedName>
    <definedName name="CODRUB_DCP_DEZ04">#REF!</definedName>
    <definedName name="CODRUB_DCP_DEZ05">#REF!</definedName>
    <definedName name="CODRUBCNTRL_DCP_DEZ04">#REF!</definedName>
    <definedName name="CODRUBCNTRL_DCP_DEZ05">#REF!</definedName>
    <definedName name="COF">#REF!</definedName>
    <definedName name="COI">#REF!</definedName>
    <definedName name="COLUN_EMP">#REF!</definedName>
    <definedName name="ColunaActiva">1</definedName>
    <definedName name="CONSOL_AREANEG_N_1">#REF!</definedName>
    <definedName name="CONSOL_ENTIDADE_N">#REF!</definedName>
    <definedName name="CONSOL_ENTIDADE_N_1">#REF!</definedName>
    <definedName name="CP">#REF!</definedName>
    <definedName name="CQS">#REF!</definedName>
    <definedName name="CT">#REF!</definedName>
    <definedName name="_xlnm.Database">#REF!</definedName>
    <definedName name="dfd">#REF!</definedName>
    <definedName name="DimensionsNames">#REF!</definedName>
    <definedName name="DR_C01">#REF!</definedName>
    <definedName name="DR_C01_AVAR">#REF!</definedName>
    <definedName name="DR_C01_EQPAT">#REF!</definedName>
    <definedName name="DR_C01_EQPAT_IND">#REF!</definedName>
    <definedName name="DR_C01_IND">#REF!</definedName>
    <definedName name="DR_C01_SINT">#REF!</definedName>
    <definedName name="DR_C01_SINT_AVAR">#REF!</definedName>
    <definedName name="DR_C01_SINT_IND">#REF!</definedName>
    <definedName name="DR_C02">#REF!</definedName>
    <definedName name="DR_C02_AVAR">#REF!</definedName>
    <definedName name="DR_C02_EQPAT">#REF!</definedName>
    <definedName name="DR_C02_EQPAT_IND">#REF!</definedName>
    <definedName name="DR_C02_IND">#REF!</definedName>
    <definedName name="DR_C02_SINT">#REF!</definedName>
    <definedName name="DR_C02_SINT_AVAR">#REF!</definedName>
    <definedName name="DR_C02_SINT_IND">#REF!</definedName>
    <definedName name="DR_CTT">#REF!</definedName>
    <definedName name="DR_CTT_AVAR">#REF!</definedName>
    <definedName name="DR_CTT_EQPAT">#REF!</definedName>
    <definedName name="DR_CTT_EQPAT_SINT">#REF!</definedName>
    <definedName name="DR_CTT_IND">#REF!</definedName>
    <definedName name="DR_CTT_SINT">#REF!</definedName>
    <definedName name="DR_CTT_SINT_AVAR">#REF!</definedName>
    <definedName name="DR_CTT_SINT_IND">#REF!</definedName>
    <definedName name="DR_PART02">#REF!</definedName>
    <definedName name="DR_SINT">#REF!</definedName>
    <definedName name="DR_SINT_PART02">#REF!</definedName>
    <definedName name="DRCTT">#REF!</definedName>
    <definedName name="DRCTT_SINT">#REF!</definedName>
    <definedName name="edc">#REF!</definedName>
    <definedName name="EMPRESAS">#REF!</definedName>
    <definedName name="EQ_PATRIM_PART02">#REF!</definedName>
    <definedName name="ER">#REF!</definedName>
    <definedName name="fghs">#REF!</definedName>
    <definedName name="FR">"'[FR_(Dez22)_00001_tags_alterados.xlsm]Q18#Cons'"</definedName>
    <definedName name="Frequency">#REF!</definedName>
    <definedName name="Fundos_Próprios">#REF!</definedName>
    <definedName name="FUTDAY">#REF!</definedName>
    <definedName name="FUTESPA">#REF!</definedName>
    <definedName name="FUTESPM">#REF!</definedName>
    <definedName name="GA">#REF!</definedName>
    <definedName name="GESFRABCF">#REF!</definedName>
    <definedName name="Grandes_riscos_PARTE1">#REF!</definedName>
    <definedName name="Grandes_Riscos_PARTE2">#REF!</definedName>
    <definedName name="Group">#REF!</definedName>
    <definedName name="Group2">#REF!</definedName>
    <definedName name="Hlp_MA3_Justificacao">#REF!</definedName>
    <definedName name="Hlp_MA3_MontanteDiferido_31MAR2004">#REF!</definedName>
    <definedName name="Hlp_MA3_Saldo_IASIFRS_Exerc">#REF!</definedName>
    <definedName name="Hlp_MA3_Unidade">#REF!</definedName>
    <definedName name="Hlp_MA4_Ajustamentos_01Janeiro">#REF!</definedName>
    <definedName name="Hlp_MA4_Ajustamentos_Exerc">#REF!</definedName>
    <definedName name="Hlp_MA4_Anulacoes">#REF!</definedName>
    <definedName name="Hlp_MA4_Anulacoes_Exerc">#REF!</definedName>
    <definedName name="Hlp_MA4_Categoria">#REF!</definedName>
    <definedName name="Hlp_MA4_ContingenciasDiversas">#REF!</definedName>
    <definedName name="Hlp_MA4_Correccoes">#REF!</definedName>
    <definedName name="Hlp_MA4_GrantComprAssumidos">#REF!</definedName>
    <definedName name="Hlp_MA4_Justificacao">#REF!</definedName>
    <definedName name="Hlp_MA4_Outras">#REF!</definedName>
    <definedName name="Hlp_MA4_ProcessosJudiciaisVivos">#REF!</definedName>
    <definedName name="Hlp_MA4_ProvContingencias">#REF!</definedName>
    <definedName name="Hlp_MA4_Reforcos">#REF!</definedName>
    <definedName name="Hlp_MA4_Reforcos_Exerc">#REF!</definedName>
    <definedName name="Hlp_MA4_RiscoOperacional">#REF!</definedName>
    <definedName name="Hlp_MA4_Saldo_IAS_IFRS">#REF!</definedName>
    <definedName name="Hlp_MA4_SaldoFecho">#REF!</definedName>
    <definedName name="Hlp_MA4_SaldoFechoCorrigido">#REF!</definedName>
    <definedName name="Hlp_MA4_SaldoTransfParaResultados">#REF!</definedName>
    <definedName name="Hlp_MA4_Transferencias">#REF!</definedName>
    <definedName name="Hlp_MA4_Transferencias_Exerc">#REF!</definedName>
    <definedName name="Hlp_MA4_Unidade">#REF!</definedName>
    <definedName name="Hlp_MA4_Utilizacoes_Exerc">#REF!</definedName>
    <definedName name="IM">#REF!</definedName>
    <definedName name="IND_GERAIS">#REF!</definedName>
    <definedName name="INDIC">#REF!</definedName>
    <definedName name="INFO_DIVISA">#REF!</definedName>
    <definedName name="INFO_EMP">#REF!</definedName>
    <definedName name="Inicio">#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03/14/2016 09:05:37"</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kk">#REF!</definedName>
    <definedName name="ll">#REF!</definedName>
    <definedName name="MC">#REF!</definedName>
    <definedName name="Members">#REF!</definedName>
    <definedName name="MemberStatereporting">#REF!</definedName>
    <definedName name="NO_YES">#REF!</definedName>
    <definedName name="Nome_Entidade">""</definedName>
    <definedName name="Nome_Ficheiro">"###"</definedName>
    <definedName name="Nota15a" hidden="1">#REF!</definedName>
    <definedName name="OpRisk">#REF!</definedName>
    <definedName name="ORC_OPTION">#REF!</definedName>
    <definedName name="ORC_OPTION3">#REF!</definedName>
    <definedName name="PCC_0">#REF!</definedName>
    <definedName name="PCC_1">#REF!</definedName>
    <definedName name="PCC_10">#REF!</definedName>
    <definedName name="PCC_11">#REF!</definedName>
    <definedName name="PCC_3">#REF!</definedName>
    <definedName name="PCC_4">#REF!</definedName>
    <definedName name="PCC_5">#REF!</definedName>
    <definedName name="PCC_6">#REF!</definedName>
    <definedName name="PCC_7">#REF!</definedName>
    <definedName name="PCC_8">#REF!</definedName>
    <definedName name="PCC_9">#REF!</definedName>
    <definedName name="PCT">#REF!</definedName>
    <definedName name="Perimetro_Ficheiro">"r"</definedName>
    <definedName name="PI">#REF!</definedName>
    <definedName name="PL">#REF!</definedName>
    <definedName name="PR">#REF!</definedName>
    <definedName name="_xlnm.Print_Area">#REF!</definedName>
    <definedName name="PSD">#REF!</definedName>
    <definedName name="PSWRD">#REF!</definedName>
    <definedName name="QUADRO">#REF!</definedName>
    <definedName name="Quadro_17">#REF!</definedName>
    <definedName name="Quadro_18">#REF!</definedName>
    <definedName name="Quadro_19">#REF!</definedName>
    <definedName name="Query_from_DPI">#REF!</definedName>
    <definedName name="R_Factor">#REF!</definedName>
    <definedName name="Range">#REF!</definedName>
    <definedName name="_xlnm.Recorder">#REF!</definedName>
    <definedName name="RP">#REF!</definedName>
    <definedName name="rrr">#REF!</definedName>
    <definedName name="RSP">#REF!</definedName>
    <definedName name="RT">#REF!</definedName>
    <definedName name="RTT">#REF!</definedName>
    <definedName name="Seta">"Up Arrow 34,Up Arrow 35,Up Arrow 32"</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T">#REF!</definedName>
    <definedName name="TA">#REF!</definedName>
    <definedName name="TBR_DR_RESTEMPRESAS">#REF!</definedName>
    <definedName name="TD">#REF!</definedName>
    <definedName name="TextRefCopyRangeCount" hidden="1">9</definedName>
    <definedName name="TI">#REF!</definedName>
    <definedName name="TituloA">""</definedName>
    <definedName name="TituloB">"=  EXCLUINDO RELAÇÕES ENTRE EMPRESAS DO GRUPO  ="</definedName>
    <definedName name="UES">#REF!</definedName>
    <definedName name="valor">#REF!</definedName>
    <definedName name="valores">#REF!</definedName>
    <definedName name="VAR_CRITICAS">#REF!</definedName>
    <definedName name="VARIAVEIS_MODELO">#REF!</definedName>
    <definedName name="XBRL">#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1" hidden="1">#REF!</definedName>
    <definedName name="XREF_COLUMN_8" hidden="1">#REF!</definedName>
    <definedName name="XREF_COLUMN_9" hidden="1">#REF!</definedName>
    <definedName name="XRefActiveRow" hidden="1">#REF!</definedName>
    <definedName name="XRefColumnsCount" hidden="1">2</definedName>
    <definedName name="XRefCopy10"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8" hidden="1">#REF!</definedName>
    <definedName name="XRefCopy28Row" hidden="1">#REF!</definedName>
    <definedName name="XRefCopy29"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RangeCount" hidden="1">32</definedName>
    <definedName name="XRefPaste11Row" hidden="1">#REF!</definedName>
    <definedName name="XRefPaste12" hidden="1">#REF!</definedName>
    <definedName name="XRefPaste13"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1Row" hidden="1">#REF!</definedName>
    <definedName name="XRefPaste32" hidden="1">#REF!</definedName>
    <definedName name="XRefPaste32Row" hidden="1">#REF!</definedName>
    <definedName name="XRefPaste33" hidden="1">#REF!</definedName>
    <definedName name="XRefPaste42Row" hidden="1">#REF!</definedName>
    <definedName name="XRefPaste45" hidden="1">#REF!</definedName>
    <definedName name="XRefPaste45Row" hidden="1">#REF!</definedName>
    <definedName name="XRefPaste46" hidden="1">#REF!</definedName>
    <definedName name="XRefPaste46Row" hidden="1">#REF!</definedName>
    <definedName name="XRefPasteRangeCount" hidden="1">33</definedName>
    <definedName name="YesNo">#REF!</definedName>
    <definedName name="YesNoBasel2">#REF!</definedName>
    <definedName name="YesNoNA">#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6" uniqueCount="106">
  <si>
    <t>EU 7d</t>
  </si>
  <si>
    <t>EU 8a</t>
  </si>
  <si>
    <t>EU 9a</t>
  </si>
  <si>
    <t>EU 10a</t>
  </si>
  <si>
    <t>EU 11a</t>
  </si>
  <si>
    <t>EU 14a</t>
  </si>
  <si>
    <t>EU 14b</t>
  </si>
  <si>
    <t>0,00 pp</t>
  </si>
  <si>
    <t>EU 14c</t>
  </si>
  <si>
    <t>EU 14e</t>
  </si>
  <si>
    <t>EU 14f</t>
  </si>
  <si>
    <t>EU 16a</t>
  </si>
  <si>
    <t>EU 16b</t>
  </si>
  <si>
    <t>2024-06</t>
  </si>
  <si>
    <t>2023-12</t>
  </si>
  <si>
    <t>Minimum requirement for own funds and eligible liabilities (MREL)</t>
  </si>
  <si>
    <t>1</t>
  </si>
  <si>
    <t>EU-1a</t>
  </si>
  <si>
    <t>2</t>
  </si>
  <si>
    <t>3</t>
  </si>
  <si>
    <t>EU-3a</t>
  </si>
  <si>
    <t>4</t>
  </si>
  <si>
    <t>5</t>
  </si>
  <si>
    <t>EU-5a</t>
  </si>
  <si>
    <t>6a</t>
  </si>
  <si>
    <t>6b</t>
  </si>
  <si>
    <t>6c</t>
  </si>
  <si>
    <t>EU-7</t>
  </si>
  <si>
    <t>EU-8</t>
  </si>
  <si>
    <t>EU-9</t>
  </si>
  <si>
    <t>EU-10</t>
  </si>
  <si>
    <t>4a</t>
  </si>
  <si>
    <t>5b</t>
  </si>
  <si>
    <t>7b</t>
  </si>
  <si>
    <t>EU 7e</t>
  </si>
  <si>
    <t>EU 7f</t>
  </si>
  <si>
    <t>EU 7g</t>
  </si>
  <si>
    <t>2025-06</t>
  </si>
  <si>
    <t>2024-12</t>
  </si>
  <si>
    <t>0,00 p.p</t>
  </si>
  <si>
    <t>n/a</t>
  </si>
  <si>
    <t xml:space="preserve">Common Equity Tier 1 (CET1) capital </t>
  </si>
  <si>
    <t xml:space="preserve">Tier 1 capital </t>
  </si>
  <si>
    <t xml:space="preserve">Total capital </t>
  </si>
  <si>
    <t>Total risk exposure amount</t>
  </si>
  <si>
    <t>Total risk exposure pre-floor</t>
  </si>
  <si>
    <t>Common Equity Tier 1 ratio (%)</t>
  </si>
  <si>
    <t>Common Equity Tier 1 ratio considering unfloored TREA (%)</t>
  </si>
  <si>
    <t>Tier 1 ratio (%)</t>
  </si>
  <si>
    <t>Tier 1 ratio considering unfloored TREA (%)</t>
  </si>
  <si>
    <t>Total capital ratio (%)</t>
  </si>
  <si>
    <t>Total capital ratio considering unfloored TREA (%)</t>
  </si>
  <si>
    <t xml:space="preserve">Additional own funds requirements to address risks other than the risk of excessive leverage (%) </t>
  </si>
  <si>
    <t xml:space="preserve">     of which: to be made up of CET1 capital (percentage points)</t>
  </si>
  <si>
    <t xml:space="preserve">     of which: to be made up of Tier 1 capital (percentage points)</t>
  </si>
  <si>
    <t>Total SREP own funds requirements (%)</t>
  </si>
  <si>
    <t>Capital conservation buffer (%)</t>
  </si>
  <si>
    <t>Conservation buffer due to macro-prudential or systemic risk identified at the level of a Member State (%)</t>
  </si>
  <si>
    <t>Institution specific countercyclical capital buffer (%)</t>
  </si>
  <si>
    <t>Systemic risk buffer (%)</t>
  </si>
  <si>
    <t>Global Systemically Important Institution buffer (%)</t>
  </si>
  <si>
    <t>Other Systemically Important Institution buffer (%)</t>
  </si>
  <si>
    <t>Combined buffer requirement (%)</t>
  </si>
  <si>
    <t>Overall capital requirements (%)</t>
  </si>
  <si>
    <t>CET1 available after meeting the total SREP own funds requirements (%)</t>
  </si>
  <si>
    <t>Total exposure measure</t>
  </si>
  <si>
    <t>Leverage ratio (%)</t>
  </si>
  <si>
    <t xml:space="preserve">Additional own funds requirements to address the risk of excessive leverage (%) </t>
  </si>
  <si>
    <t>Total SREP leverage ratio requirements (%)</t>
  </si>
  <si>
    <t>Leverage ratio buffer requirement (%)</t>
  </si>
  <si>
    <t>Overall leverage ratio requirement (%)</t>
  </si>
  <si>
    <t>Total high-quality liquid assets (HQLA) (Weighted value -average)</t>
  </si>
  <si>
    <t xml:space="preserve">Cash outflows - Total weighted value </t>
  </si>
  <si>
    <t xml:space="preserve">Cash inflows - Total weighted value </t>
  </si>
  <si>
    <t>Total net cash outflows (adjusted value)</t>
  </si>
  <si>
    <t>Liquidity coverage ratio (%)</t>
  </si>
  <si>
    <t>Total available stable funding</t>
  </si>
  <si>
    <t>Total required stable funding</t>
  </si>
  <si>
    <t>NSFR ratio (%)</t>
  </si>
  <si>
    <t>Net Stable Funding Ratio (NSFR)</t>
  </si>
  <si>
    <t>Liquidity Coverage Ratio</t>
  </si>
  <si>
    <t>Leverage ratio buffer and overall leverage ratio requirement 
(as a percentage of total exposure measure)</t>
  </si>
  <si>
    <t>Additional own funds requirements to address the risk of excessive leverage 
(as a percentage of total exposure measure)</t>
  </si>
  <si>
    <t>Leverage ratio</t>
  </si>
  <si>
    <t>Combined buffer and overall capital requirement 
(as a percentage of risk-weighted exposure amount)</t>
  </si>
  <si>
    <t>Additional own funds requirements to address risks other than the risk of excessive leverage 
(as a percentage of risk-weighted exposure amount)</t>
  </si>
  <si>
    <t>Capital ratios 
(as a percentage of risk-weighted exposure amount)</t>
  </si>
  <si>
    <t>Risk-weighted exposure amounts</t>
  </si>
  <si>
    <t>Available own funds (amounts)</t>
  </si>
  <si>
    <t>Value in thousands of euro</t>
  </si>
  <si>
    <t>Template EU KM1 - Key Indicators</t>
  </si>
  <si>
    <t>Template EU KM2 - Main Indicators MREL</t>
  </si>
  <si>
    <t>Own funds and eligible liabilities, ratios and components</t>
  </si>
  <si>
    <t>Own funds and eligible liabilities</t>
  </si>
  <si>
    <t xml:space="preserve">Of which own funds and subordinated liabilities </t>
  </si>
  <si>
    <t xml:space="preserve">Total risk exposure amount of the resolution group (TREA) </t>
  </si>
  <si>
    <t>Own funds and eligible liabilities as a percentage of the TREA</t>
  </si>
  <si>
    <t>Total exposure measure (TEM) of the resolution group</t>
  </si>
  <si>
    <t>Own funds and eligible liabilities as percentage of the TEM</t>
  </si>
  <si>
    <t>Of which own funds or subordinated liabilities</t>
  </si>
  <si>
    <t>Does the subordination exemption in Article 72b(4) of Regulation (EU) No 575/2013 apply? (5% exemption)</t>
  </si>
  <si>
    <t>Aggregate amount of permitted non-subordinated eligible liabilities instruments if the subordination discretion in accordance with Article 72b(3) of Regulation (EU) No 575/2013 is applied (max 3.5% exemption)</t>
  </si>
  <si>
    <t>If a capped subordination exemption applies in accordance with Article 72b (3) of Regulation (EU) No 575/2013, the amount of funding issued that ranks pari passu with excluded liabilities and that is recognised under row 1, divided by funding issued that ranks pari passu with excluded liabilities and that would be recognised under row 1 if no cap was applied (%)</t>
  </si>
  <si>
    <t xml:space="preserve">MREL expressed as a percentage of the TREA </t>
  </si>
  <si>
    <t>Of which to be met with own funds or subordinated liabilities</t>
  </si>
  <si>
    <t>MREL expressed as a percentage of the TE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_-* #,##0.00\ _€_-;\-* #,##0.00\ _€_-;_-* &quot;-&quot;??\ _€_-;_-@_-"/>
    <numFmt numFmtId="166" formatCode="0_ ;\-0\ "/>
    <numFmt numFmtId="167" formatCode="0.0"/>
  </numFmts>
  <fonts count="10">
    <font>
      <sz val="11"/>
      <color theme="1"/>
      <name val="Aptos Narrow"/>
      <family val="2"/>
      <scheme val="minor"/>
    </font>
    <font>
      <sz val="11"/>
      <color theme="1"/>
      <name val="Aptos Narrow"/>
      <family val="2"/>
      <scheme val="minor"/>
    </font>
    <font>
      <b/>
      <sz val="10"/>
      <color theme="1"/>
      <name val="Arial"/>
      <family val="2"/>
    </font>
    <font>
      <sz val="10"/>
      <color theme="1"/>
      <name val="Arial"/>
      <family val="2"/>
    </font>
    <font>
      <sz val="11"/>
      <color theme="1"/>
      <name val="Aptos Narrow"/>
      <family val="2"/>
      <charset val="238"/>
      <scheme val="minor"/>
    </font>
    <font>
      <i/>
      <sz val="10"/>
      <color theme="1"/>
      <name val="Arial"/>
      <family val="2"/>
    </font>
    <font>
      <sz val="12"/>
      <color rgb="FF1A6799"/>
      <name val="ArialMT"/>
    </font>
    <font>
      <sz val="10"/>
      <color rgb="FFFFFFFF"/>
      <name val="ArialMT"/>
    </font>
    <font>
      <b/>
      <sz val="10"/>
      <color rgb="FFFFFFFF"/>
      <name val="ArialMT"/>
    </font>
    <font>
      <sz val="10"/>
      <color rgb="FF000000"/>
      <name val="ArialMT"/>
    </font>
  </fonts>
  <fills count="5">
    <fill>
      <patternFill patternType="none"/>
    </fill>
    <fill>
      <patternFill patternType="gray125"/>
    </fill>
    <fill>
      <patternFill patternType="solid">
        <fgColor rgb="FF007DC3"/>
        <bgColor indexed="64"/>
      </patternFill>
    </fill>
    <fill>
      <patternFill patternType="solid">
        <fgColor rgb="FFE6E7E8"/>
        <bgColor indexed="64"/>
      </patternFill>
    </fill>
    <fill>
      <patternFill patternType="solid">
        <fgColor theme="0" tint="-0.249977111117893"/>
        <bgColor indexed="64"/>
      </patternFill>
    </fill>
  </fills>
  <borders count="6">
    <border>
      <left/>
      <right/>
      <top/>
      <bottom/>
      <diagonal/>
    </border>
    <border>
      <left style="thick">
        <color rgb="FFFFFFFF"/>
      </left>
      <right/>
      <top style="thick">
        <color rgb="FFFFFFFF"/>
      </top>
      <bottom style="thick">
        <color rgb="FFFFFFFF"/>
      </bottom>
      <diagonal/>
    </border>
    <border>
      <left/>
      <right/>
      <top style="thick">
        <color rgb="FFFFFFFF"/>
      </top>
      <bottom style="thick">
        <color rgb="FFFFFFFF"/>
      </bottom>
      <diagonal/>
    </border>
    <border>
      <left/>
      <right style="thick">
        <color rgb="FFFFFFFF"/>
      </right>
      <top style="thick">
        <color rgb="FFFFFFFF"/>
      </top>
      <bottom style="thick">
        <color rgb="FFFFFFFF"/>
      </bottom>
      <diagonal/>
    </border>
    <border>
      <left/>
      <right style="thick">
        <color rgb="FFFFFFFF"/>
      </right>
      <top/>
      <bottom style="thick">
        <color rgb="FFFFFFFF"/>
      </bottom>
      <diagonal/>
    </border>
    <border>
      <left style="thick">
        <color rgb="FFFFFFFF"/>
      </left>
      <right style="thick">
        <color rgb="FFFFFFFF"/>
      </right>
      <top/>
      <bottom style="thick">
        <color rgb="FFFFFFFF"/>
      </bottom>
      <diagonal/>
    </border>
  </borders>
  <cellStyleXfs count="5">
    <xf numFmtId="0" fontId="0" fillId="0" borderId="0"/>
    <xf numFmtId="9" fontId="1" fillId="0" borderId="0" applyFont="0" applyFill="0" applyBorder="0" applyAlignment="0" applyProtection="0"/>
    <xf numFmtId="0" fontId="1" fillId="0" borderId="0"/>
    <xf numFmtId="0" fontId="4" fillId="0" borderId="0"/>
    <xf numFmtId="165" fontId="1" fillId="0" borderId="0" applyFont="0" applyFill="0" applyBorder="0" applyAlignment="0" applyProtection="0"/>
  </cellStyleXfs>
  <cellXfs count="37">
    <xf numFmtId="0" fontId="0" fillId="0" borderId="0" xfId="0"/>
    <xf numFmtId="0" fontId="2" fillId="0" borderId="0" xfId="0" applyFont="1"/>
    <xf numFmtId="0" fontId="3" fillId="0" borderId="0" xfId="0" applyFont="1"/>
    <xf numFmtId="164" fontId="3" fillId="0" borderId="0" xfId="1" applyNumberFormat="1" applyFont="1"/>
    <xf numFmtId="0" fontId="5" fillId="0" borderId="0" xfId="0" applyFont="1"/>
    <xf numFmtId="0" fontId="6" fillId="0" borderId="1" xfId="0" applyFont="1" applyBorder="1" applyAlignment="1">
      <alignment horizontal="centerContinuous" vertical="center"/>
    </xf>
    <xf numFmtId="0" fontId="6" fillId="0" borderId="2" xfId="0" applyFont="1" applyBorder="1" applyAlignment="1">
      <alignment horizontal="centerContinuous" vertical="center"/>
    </xf>
    <xf numFmtId="0" fontId="3" fillId="0" borderId="0" xfId="0" applyFont="1" applyAlignment="1">
      <alignment wrapText="1"/>
    </xf>
    <xf numFmtId="165" fontId="3" fillId="0" borderId="0" xfId="4" applyFont="1" applyAlignment="1">
      <alignment horizontal="right" vertical="center"/>
    </xf>
    <xf numFmtId="166" fontId="3" fillId="0" borderId="0" xfId="4" quotePrefix="1" applyNumberFormat="1" applyFont="1" applyBorder="1" applyAlignment="1">
      <alignment horizontal="center" vertical="center" wrapText="1"/>
    </xf>
    <xf numFmtId="0" fontId="7" fillId="2" borderId="3" xfId="0" applyFont="1" applyFill="1" applyBorder="1" applyAlignment="1">
      <alignment horizontal="center" vertical="center" wrapText="1"/>
    </xf>
    <xf numFmtId="0" fontId="8" fillId="2" borderId="3" xfId="0" applyFont="1" applyFill="1" applyBorder="1" applyAlignment="1">
      <alignment horizontal="center" vertical="center" wrapText="1"/>
    </xf>
    <xf numFmtId="0" fontId="7" fillId="2" borderId="4" xfId="0" applyFont="1" applyFill="1" applyBorder="1" applyAlignment="1">
      <alignment horizontal="center" vertical="center" wrapText="1"/>
    </xf>
    <xf numFmtId="0" fontId="9" fillId="3" borderId="5" xfId="0" applyFont="1" applyFill="1" applyBorder="1" applyAlignment="1">
      <alignment horizontal="center" vertical="center" wrapText="1"/>
    </xf>
    <xf numFmtId="0" fontId="9" fillId="3" borderId="5" xfId="0" applyFont="1" applyFill="1" applyBorder="1" applyAlignment="1">
      <alignment vertical="center" wrapText="1"/>
    </xf>
    <xf numFmtId="3" fontId="9" fillId="3" borderId="5" xfId="0" applyNumberFormat="1" applyFont="1" applyFill="1" applyBorder="1" applyAlignment="1">
      <alignment vertical="center" wrapText="1"/>
    </xf>
    <xf numFmtId="3" fontId="3" fillId="0" borderId="0" xfId="0" applyNumberFormat="1" applyFont="1"/>
    <xf numFmtId="164" fontId="9" fillId="3" borderId="5" xfId="0" applyNumberFormat="1" applyFont="1" applyFill="1" applyBorder="1" applyAlignment="1">
      <alignment vertical="center" wrapText="1"/>
    </xf>
    <xf numFmtId="164" fontId="9" fillId="3" borderId="5" xfId="0" applyNumberFormat="1" applyFont="1" applyFill="1" applyBorder="1" applyAlignment="1">
      <alignment horizontal="right" vertical="center" wrapText="1"/>
    </xf>
    <xf numFmtId="164" fontId="9" fillId="3" borderId="5" xfId="1" applyNumberFormat="1" applyFont="1" applyFill="1" applyBorder="1" applyAlignment="1">
      <alignment vertical="center" wrapText="1"/>
    </xf>
    <xf numFmtId="164" fontId="3" fillId="0" borderId="0" xfId="0" applyNumberFormat="1" applyFont="1"/>
    <xf numFmtId="0" fontId="8" fillId="2" borderId="4" xfId="0" applyFont="1" applyFill="1" applyBorder="1" applyAlignment="1">
      <alignment horizontal="center" vertical="center" wrapText="1"/>
    </xf>
    <xf numFmtId="0" fontId="3" fillId="0" borderId="0" xfId="0" applyFont="1" applyAlignment="1">
      <alignment horizontal="center" vertical="center"/>
    </xf>
    <xf numFmtId="3" fontId="3" fillId="0" borderId="0" xfId="0" applyNumberFormat="1" applyFont="1" applyAlignment="1">
      <alignment horizontal="center" vertical="center"/>
    </xf>
    <xf numFmtId="10" fontId="9" fillId="3" borderId="5" xfId="1" applyNumberFormat="1" applyFont="1" applyFill="1" applyBorder="1" applyAlignment="1">
      <alignment vertical="center" wrapText="1"/>
    </xf>
    <xf numFmtId="3" fontId="9" fillId="4" borderId="5" xfId="0" applyNumberFormat="1" applyFont="1" applyFill="1" applyBorder="1" applyAlignment="1">
      <alignment vertical="center" wrapText="1"/>
    </xf>
    <xf numFmtId="3" fontId="9" fillId="3" borderId="5" xfId="0" applyNumberFormat="1" applyFont="1" applyFill="1" applyBorder="1" applyAlignment="1">
      <alignment horizontal="right" vertical="center" wrapText="1"/>
    </xf>
    <xf numFmtId="164" fontId="9" fillId="3" borderId="4" xfId="0" applyNumberFormat="1" applyFont="1" applyFill="1" applyBorder="1" applyAlignment="1">
      <alignment vertical="center" wrapText="1"/>
    </xf>
    <xf numFmtId="165" fontId="3" fillId="0" borderId="0" xfId="4" quotePrefix="1" applyFont="1" applyAlignment="1">
      <alignment horizontal="right" vertical="center"/>
    </xf>
    <xf numFmtId="2" fontId="9" fillId="3" borderId="5" xfId="0" applyNumberFormat="1" applyFont="1" applyFill="1" applyBorder="1" applyAlignment="1">
      <alignment horizontal="right" vertical="center" wrapText="1"/>
    </xf>
    <xf numFmtId="0" fontId="9" fillId="3" borderId="4" xfId="0" applyFont="1" applyFill="1" applyBorder="1" applyAlignment="1">
      <alignment vertical="center" wrapText="1"/>
    </xf>
    <xf numFmtId="0" fontId="9" fillId="3" borderId="4" xfId="0" applyFont="1" applyFill="1" applyBorder="1" applyAlignment="1">
      <alignment horizontal="center" vertical="center" wrapText="1"/>
    </xf>
    <xf numFmtId="167" fontId="9" fillId="3" borderId="4" xfId="0" applyNumberFormat="1" applyFont="1" applyFill="1" applyBorder="1" applyAlignment="1">
      <alignment vertical="center" wrapText="1"/>
    </xf>
    <xf numFmtId="167" fontId="9" fillId="3" borderId="5" xfId="0" applyNumberFormat="1" applyFont="1" applyFill="1" applyBorder="1" applyAlignment="1">
      <alignment vertical="center" wrapText="1"/>
    </xf>
    <xf numFmtId="0" fontId="8" fillId="2" borderId="2" xfId="0" applyFont="1" applyFill="1" applyBorder="1" applyAlignment="1">
      <alignment horizontal="center" vertical="center" wrapText="1"/>
    </xf>
    <xf numFmtId="0" fontId="8" fillId="2" borderId="3" xfId="0" applyFont="1" applyFill="1" applyBorder="1" applyAlignment="1">
      <alignment horizontal="center" vertical="center" wrapText="1"/>
    </xf>
    <xf numFmtId="0" fontId="9" fillId="3" borderId="5" xfId="0" applyFont="1" applyFill="1" applyBorder="1" applyAlignment="1">
      <alignment horizontal="left" vertical="center" wrapText="1" indent="1"/>
    </xf>
  </cellXfs>
  <cellStyles count="5">
    <cellStyle name="Comma 2" xfId="4" xr:uid="{C86C09CB-95DD-425F-9629-93C1B7482426}"/>
    <cellStyle name="Normal" xfId="0" builtinId="0"/>
    <cellStyle name="Normal 2 2 4" xfId="3" xr:uid="{2E94772C-D76F-4B1C-AF4C-E56D15A07C3E}"/>
    <cellStyle name="Normal 5 4 2 2" xfId="2" xr:uid="{8AC37725-68E2-4598-BDF5-7EE68984DB73}"/>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externalLink" Target="externalLinks/externalLink1.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4.xml"/><Relationship Id="rId4" Type="http://schemas.openxmlformats.org/officeDocument/2006/relationships/theme" Target="theme/theme1.xml"/><Relationship Id="rId9"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N:\DGR\UGR4.1\Comum\08.%20Pilar%203%20-%20Disciplina%20de%20Mercado\2023\4Q23\1.%20Templates\2024.06.xx%20-%202&#170;%20publica&#231;&#227;o\0035.CON.20231231.REMDIS.xlsx" TargetMode="External"/><Relationship Id="rId1" Type="http://schemas.openxmlformats.org/officeDocument/2006/relationships/externalLinkPath" Target="/DGR/UGR4.1/Comum/08.%20Pilar%203%20-%20Disciplina%20de%20Mercado/2023/4Q23/1.%20Templates/2024.06.xx%20-%202&#170;%20publica&#231;&#227;o/0035.CON.20231231.REMDI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ltova.internal"/>
      <sheetName val="K 30.01"/>
      <sheetName val="K 30.02"/>
      <sheetName val="K 30.03"/>
      <sheetName val="K 30.04"/>
      <sheetName val="K 30.05.a"/>
      <sheetName val="K 30.05.b"/>
    </sheetNames>
    <sheetDataSet>
      <sheetData sheetId="0">
        <row r="2">
          <cell r="FS2" t="str">
            <v>&gt;= 1,000,000 and &lt; 1 500,000</v>
          </cell>
        </row>
        <row r="3">
          <cell r="FS3" t="str">
            <v>&gt;= 1,500,000 and &lt; 2,000,000</v>
          </cell>
        </row>
        <row r="4">
          <cell r="FS4" t="str">
            <v>&gt;= 10,000,000 and &lt; 11,000,000</v>
          </cell>
        </row>
        <row r="5">
          <cell r="FS5" t="str">
            <v>&gt;= 11,000,000 and &lt; 12,000,000</v>
          </cell>
        </row>
        <row r="6">
          <cell r="FS6" t="str">
            <v>&gt;= 12,000,000 and &lt; 13,000,000</v>
          </cell>
        </row>
        <row r="7">
          <cell r="FS7" t="str">
            <v>&gt;= 13,000,000 and &lt; 14,000,000</v>
          </cell>
        </row>
        <row r="8">
          <cell r="FS8" t="str">
            <v>&gt;= 14,000,000 and &lt; 15,000,000</v>
          </cell>
        </row>
        <row r="9">
          <cell r="FS9" t="str">
            <v>&gt;= 15,000,000 and &lt; 16,000,000</v>
          </cell>
        </row>
        <row r="10">
          <cell r="FS10" t="str">
            <v>&gt;= 16,000,000 and &lt; 17,000,000</v>
          </cell>
        </row>
        <row r="11">
          <cell r="FS11" t="str">
            <v>&gt;= 17,000,000 and &lt; 18,000,000</v>
          </cell>
        </row>
        <row r="12">
          <cell r="FS12" t="str">
            <v>&gt;= 18,000,000 and &lt; 19,000,000</v>
          </cell>
        </row>
        <row r="13">
          <cell r="FS13" t="str">
            <v>&gt;= 19,000,000 and &lt; 20,000,000</v>
          </cell>
        </row>
        <row r="14">
          <cell r="FS14" t="str">
            <v>&gt;= 2,000,000 and &lt; 2,500,000</v>
          </cell>
        </row>
        <row r="15">
          <cell r="FS15" t="str">
            <v>&gt;= 2,500,000 and &lt; 3,000,000</v>
          </cell>
        </row>
        <row r="16">
          <cell r="FS16" t="str">
            <v>&gt;= 20,000,000 and &lt; 21,000,000</v>
          </cell>
        </row>
        <row r="17">
          <cell r="FS17" t="str">
            <v>&gt;= 21,000,000 and &lt; 22,000,000</v>
          </cell>
        </row>
        <row r="18">
          <cell r="FS18" t="str">
            <v>&gt;= 22,000,000 and &lt; 23,000,000</v>
          </cell>
        </row>
        <row r="19">
          <cell r="FS19" t="str">
            <v>&gt;= 23,000,000 and &lt; 24,000,000</v>
          </cell>
        </row>
        <row r="20">
          <cell r="FS20" t="str">
            <v>&gt;= 24,000,000 and &lt; 25,000,000</v>
          </cell>
        </row>
        <row r="21">
          <cell r="FS21" t="str">
            <v>&gt;= 25,000,000 and &lt; 26,000,000</v>
          </cell>
        </row>
        <row r="22">
          <cell r="FS22" t="str">
            <v>&gt;= 26,000,000 and &lt; 27,000,000</v>
          </cell>
        </row>
        <row r="23">
          <cell r="FS23" t="str">
            <v>&gt;= 27,000,000 and &lt; 28,000,000</v>
          </cell>
        </row>
        <row r="24">
          <cell r="FS24" t="str">
            <v>&gt;= 28,000,000 and &lt; 29,000,000</v>
          </cell>
        </row>
        <row r="25">
          <cell r="FS25" t="str">
            <v>&gt;= 29,000,000 and &lt; 30,000,000</v>
          </cell>
        </row>
        <row r="26">
          <cell r="FS26" t="str">
            <v>&gt;= 3,000,000 and &lt; 3,500,000</v>
          </cell>
        </row>
        <row r="27">
          <cell r="FS27" t="str">
            <v>&gt;= 3,500,000 and &lt; 4,000,000</v>
          </cell>
        </row>
        <row r="28">
          <cell r="FS28" t="str">
            <v>&gt;= 30,000,000 and &lt; 31,000,000</v>
          </cell>
        </row>
        <row r="29">
          <cell r="FS29" t="str">
            <v>&gt;= 31,000,000 and &lt; 32,000,000</v>
          </cell>
        </row>
        <row r="30">
          <cell r="FS30" t="str">
            <v>&gt;= 32,000,000 and &lt; 33,000,000</v>
          </cell>
        </row>
        <row r="31">
          <cell r="FS31" t="str">
            <v>&gt;= 33,000,000 and &lt; 34,000,000</v>
          </cell>
        </row>
        <row r="32">
          <cell r="FS32" t="str">
            <v>&gt;= 34,000,000 and &lt; 35,000,000</v>
          </cell>
        </row>
        <row r="33">
          <cell r="FS33" t="str">
            <v>&gt;= 35,000,000 and &lt; 36,000,000</v>
          </cell>
        </row>
        <row r="34">
          <cell r="FS34" t="str">
            <v>&gt;= 36,000,000 and &lt; 37,000,000</v>
          </cell>
        </row>
        <row r="35">
          <cell r="FS35" t="str">
            <v>&gt;= 37,000,000 and &lt; 38,000,000</v>
          </cell>
        </row>
        <row r="36">
          <cell r="FS36" t="str">
            <v>&gt;= 38,000,000 and &lt; 39,000,000</v>
          </cell>
        </row>
        <row r="37">
          <cell r="FS37" t="str">
            <v>&gt;= 39,000,000 and &lt; 40,000,000</v>
          </cell>
        </row>
        <row r="38">
          <cell r="FS38" t="str">
            <v>&gt;= 4,000,000 and &lt; 4,500,000</v>
          </cell>
        </row>
        <row r="39">
          <cell r="FS39" t="str">
            <v>&gt;= 4,500,000 and &lt; 5,000,000</v>
          </cell>
        </row>
        <row r="40">
          <cell r="FS40" t="str">
            <v>&gt;= 40,000,000 and &lt; 41,000,000</v>
          </cell>
        </row>
        <row r="41">
          <cell r="FS41" t="str">
            <v>&gt;= 41,000,000 and &lt; 42,000,000</v>
          </cell>
        </row>
        <row r="42">
          <cell r="FS42" t="str">
            <v>&gt;= 42,000,000 and &lt; 43,000,000</v>
          </cell>
        </row>
        <row r="43">
          <cell r="FS43" t="str">
            <v>&gt;= 43,000,000 and &lt; 44,000,000</v>
          </cell>
        </row>
        <row r="44">
          <cell r="FS44" t="str">
            <v>&gt;= 44,000,000 and &lt; 45,000,000</v>
          </cell>
        </row>
        <row r="45">
          <cell r="FS45" t="str">
            <v>&gt;= 45,000,000 and &lt; 46,000,000</v>
          </cell>
        </row>
        <row r="46">
          <cell r="FS46" t="str">
            <v>&gt;= 46,000,000 and &lt; 47,000,000</v>
          </cell>
        </row>
        <row r="47">
          <cell r="FS47" t="str">
            <v>&gt;= 47,000,000 and &lt; 48,000,000</v>
          </cell>
        </row>
        <row r="48">
          <cell r="FS48" t="str">
            <v>&gt;= 48,000,000 and &lt; 49,000,000</v>
          </cell>
        </row>
        <row r="49">
          <cell r="FS49" t="str">
            <v>&gt;= 49,000,000 and &lt; 50,000,000</v>
          </cell>
        </row>
        <row r="50">
          <cell r="FS50" t="str">
            <v>&gt;= 5,000,000 and &lt; 6,000,000</v>
          </cell>
        </row>
        <row r="51">
          <cell r="FS51" t="str">
            <v>&gt;= 50,000,000 and &lt; 51,000,000</v>
          </cell>
        </row>
        <row r="52">
          <cell r="FS52" t="str">
            <v>&gt;= 51,000,000 and &lt; 52,000,000</v>
          </cell>
        </row>
        <row r="53">
          <cell r="FS53" t="str">
            <v>&gt;= 52,000,000 and &lt; 53,000,000</v>
          </cell>
        </row>
        <row r="54">
          <cell r="FS54" t="str">
            <v>&gt;= 53,000,000 and &lt; 54,000,000</v>
          </cell>
        </row>
        <row r="55">
          <cell r="FS55" t="str">
            <v>&gt;= 54,000,000 and &lt; 55,000,000</v>
          </cell>
        </row>
        <row r="56">
          <cell r="FS56" t="str">
            <v>&gt;= 55,000,000 and &lt; 56,000,000</v>
          </cell>
        </row>
        <row r="57">
          <cell r="FS57" t="str">
            <v>&gt;= 56,000,000 and &lt; 57,000,000</v>
          </cell>
        </row>
        <row r="58">
          <cell r="FS58" t="str">
            <v>&gt;= 57,000,000 and &lt; 58,000,000</v>
          </cell>
        </row>
        <row r="59">
          <cell r="FS59" t="str">
            <v>&gt;= 58,000,000 and &lt; 59,000,000</v>
          </cell>
        </row>
        <row r="60">
          <cell r="FS60" t="str">
            <v>&gt;= 59,000,000 and &lt; 60,000,000</v>
          </cell>
        </row>
        <row r="61">
          <cell r="FS61" t="str">
            <v>&gt;= 6,000,000 and &lt; 7,000,000</v>
          </cell>
        </row>
        <row r="62">
          <cell r="FS62" t="str">
            <v>&gt;= 60,000,000 and &lt; 61,000,000</v>
          </cell>
        </row>
        <row r="63">
          <cell r="FS63" t="str">
            <v>&gt;= 61,000,000 and &lt; 62,000,000</v>
          </cell>
        </row>
        <row r="64">
          <cell r="FS64" t="str">
            <v>&gt;= 62,000,000 and &lt; 63,000,000</v>
          </cell>
        </row>
        <row r="65">
          <cell r="FS65" t="str">
            <v>&gt;= 63,000,000 and &lt; 64,000,000</v>
          </cell>
        </row>
        <row r="66">
          <cell r="FS66" t="str">
            <v>&gt;= 64,000,000 and &lt; 65,000,000</v>
          </cell>
        </row>
        <row r="67">
          <cell r="FS67" t="str">
            <v>&gt;= 65,000,000 and &lt; 66,000,000</v>
          </cell>
        </row>
        <row r="68">
          <cell r="FS68" t="str">
            <v>&gt;= 66,000,000 and &lt; 67,000,000</v>
          </cell>
        </row>
        <row r="69">
          <cell r="FS69" t="str">
            <v>&gt;= 67,000,000 and &lt; 68,000,000</v>
          </cell>
        </row>
        <row r="70">
          <cell r="FS70" t="str">
            <v>&gt;= 68,000,000 and &lt; 69,000,000</v>
          </cell>
        </row>
        <row r="71">
          <cell r="FS71" t="str">
            <v>&gt;= 69,000,000 and &lt; 70,000,000</v>
          </cell>
        </row>
        <row r="72">
          <cell r="FS72" t="str">
            <v>&gt;= 7,000,000 and &lt; 8,000,000</v>
          </cell>
        </row>
        <row r="73">
          <cell r="FS73" t="str">
            <v>&gt;= 70,000,000 and &lt; 71,000,000</v>
          </cell>
        </row>
        <row r="74">
          <cell r="FS74" t="str">
            <v>&gt;= 71,000,000 and &lt; 72,000,000</v>
          </cell>
        </row>
        <row r="75">
          <cell r="FS75" t="str">
            <v>&gt;= 72,000,000 and &lt; 73,000,000</v>
          </cell>
        </row>
        <row r="76">
          <cell r="FS76" t="str">
            <v>&gt;= 73,000,000 and &lt; 74,000,000</v>
          </cell>
        </row>
        <row r="77">
          <cell r="FS77" t="str">
            <v>&gt;= 74,000,000 and &lt; 75,000,000</v>
          </cell>
        </row>
        <row r="78">
          <cell r="FS78" t="str">
            <v>&gt;= 75,000,000 and &lt; 76,000,000</v>
          </cell>
        </row>
        <row r="79">
          <cell r="FS79" t="str">
            <v>&gt;= 76,000,000 and &lt; 77,000,000</v>
          </cell>
        </row>
        <row r="80">
          <cell r="FS80" t="str">
            <v>&gt;= 77,000,000 and &lt; 78,000,000</v>
          </cell>
        </row>
        <row r="81">
          <cell r="FS81" t="str">
            <v>&gt;= 78,000,000 and &lt; 79,000,000</v>
          </cell>
        </row>
        <row r="82">
          <cell r="FS82" t="str">
            <v>&gt;= 79,000,000 and &lt; 80,000,000</v>
          </cell>
        </row>
        <row r="83">
          <cell r="FS83" t="str">
            <v>&gt;= 8,000,000 and &lt; 9,000,000</v>
          </cell>
        </row>
        <row r="84">
          <cell r="FS84" t="str">
            <v>&gt;= 80,000,000 and &lt; 81,000,000</v>
          </cell>
        </row>
        <row r="85">
          <cell r="FS85" t="str">
            <v>&gt;= 81,000,000 and &lt; 82,000,000</v>
          </cell>
        </row>
        <row r="86">
          <cell r="FS86" t="str">
            <v>&gt;= 82,000,000 and &lt; 83,000,000</v>
          </cell>
        </row>
        <row r="87">
          <cell r="FS87" t="str">
            <v>&gt;= 83,000,000 and &lt; 84,000,000</v>
          </cell>
        </row>
        <row r="88">
          <cell r="FS88" t="str">
            <v>&gt;= 84,000,000 and &lt; 85,000,000</v>
          </cell>
        </row>
        <row r="89">
          <cell r="FS89" t="str">
            <v>&gt;= 85,000,000 and &lt; 86,000,000</v>
          </cell>
        </row>
        <row r="90">
          <cell r="FS90" t="str">
            <v>&gt;= 86,000,000 and &lt; 87,000,000</v>
          </cell>
        </row>
        <row r="91">
          <cell r="FS91" t="str">
            <v>&gt;= 87,000,000 and &lt; 88,000,000</v>
          </cell>
        </row>
        <row r="92">
          <cell r="FS92" t="str">
            <v>&gt;= 88,000,000 and &lt; 89,000,000</v>
          </cell>
        </row>
        <row r="93">
          <cell r="FS93" t="str">
            <v>&gt;= 89,000,000 and &lt; 90,000,000</v>
          </cell>
        </row>
        <row r="94">
          <cell r="FS94" t="str">
            <v>&gt;= 9,000,000 and &lt; 10,000,000</v>
          </cell>
        </row>
        <row r="95">
          <cell r="FS95" t="str">
            <v>&gt;= 90,000,000 and &lt; 91,000,000</v>
          </cell>
        </row>
        <row r="96">
          <cell r="FS96" t="str">
            <v>&gt;= 91,000,000 and &lt; 92,000,000</v>
          </cell>
        </row>
        <row r="97">
          <cell r="FS97" t="str">
            <v>&gt;= 92,000,000 and &lt; 93,000,000</v>
          </cell>
        </row>
        <row r="98">
          <cell r="FS98" t="str">
            <v>&gt;= 93,000,000 and &lt; 94,000,000</v>
          </cell>
        </row>
        <row r="99">
          <cell r="FS99" t="str">
            <v>&gt;= 94,000,000 and &lt; 95,000,000</v>
          </cell>
        </row>
        <row r="100">
          <cell r="FS100" t="str">
            <v>&gt;= 95,000,000 and &lt; 96,000,000</v>
          </cell>
        </row>
        <row r="101">
          <cell r="FS101" t="str">
            <v>&gt;= 96,000,000 and &lt; 97,000,000</v>
          </cell>
        </row>
        <row r="102">
          <cell r="FS102" t="str">
            <v>&gt;= 97,000,000 and &lt; 98,000,000</v>
          </cell>
        </row>
        <row r="103">
          <cell r="FS103" t="str">
            <v>&gt;= 98,000,000 and &lt; 99,000,000</v>
          </cell>
        </row>
        <row r="104">
          <cell r="FS104" t="str">
            <v>&gt;= 99,000,000 and &lt; 100,000,000</v>
          </cell>
        </row>
      </sheetData>
      <sheetData sheetId="1"/>
      <sheetData sheetId="2"/>
      <sheetData sheetId="3"/>
      <sheetData sheetId="4"/>
      <sheetData sheetId="5"/>
      <sheetData sheetId="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4FA738-2AE6-4306-8908-3ABB4722A3CA}">
  <dimension ref="B1:M57"/>
  <sheetViews>
    <sheetView showGridLines="0" tabSelected="1" topLeftCell="A20" zoomScale="70" zoomScaleNormal="70" workbookViewId="0">
      <selection activeCell="B4" sqref="B4"/>
    </sheetView>
  </sheetViews>
  <sheetFormatPr defaultColWidth="9.1796875" defaultRowHeight="12.5"/>
  <cols>
    <col min="1" max="2" width="9.1796875" style="2"/>
    <col min="3" max="3" width="96.81640625" style="7" customWidth="1"/>
    <col min="4" max="7" width="19.26953125" style="2" bestFit="1" customWidth="1"/>
    <col min="8" max="8" width="9.1796875" style="2"/>
    <col min="9" max="9" width="12.08984375" style="2" bestFit="1" customWidth="1"/>
    <col min="10" max="10" width="13.1796875" style="2" bestFit="1" customWidth="1"/>
    <col min="11" max="16384" width="9.1796875" style="2"/>
  </cols>
  <sheetData>
    <row r="1" spans="2:13" ht="25.5" customHeight="1" thickTop="1" thickBot="1">
      <c r="B1" s="5"/>
      <c r="C1" s="6" t="s">
        <v>90</v>
      </c>
      <c r="D1" s="6"/>
      <c r="E1" s="6"/>
      <c r="F1" s="6"/>
      <c r="G1" s="6"/>
    </row>
    <row r="2" spans="2:13" ht="15.75" customHeight="1" thickTop="1">
      <c r="B2" s="1"/>
      <c r="D2" s="8"/>
      <c r="E2" s="8"/>
      <c r="F2" s="8"/>
      <c r="G2" s="8"/>
    </row>
    <row r="3" spans="2:13">
      <c r="D3" s="8"/>
      <c r="E3" s="8"/>
      <c r="F3" s="8"/>
      <c r="G3" s="8"/>
    </row>
    <row r="4" spans="2:13" ht="13">
      <c r="B4" s="4" t="s">
        <v>89</v>
      </c>
      <c r="D4" s="9" t="s">
        <v>37</v>
      </c>
      <c r="E4" s="9" t="s">
        <v>38</v>
      </c>
      <c r="F4" s="9" t="s">
        <v>13</v>
      </c>
      <c r="G4" s="9" t="s">
        <v>14</v>
      </c>
    </row>
    <row r="5" spans="2:13" s="22" customFormat="1" ht="40" customHeight="1" thickBot="1">
      <c r="B5" s="21"/>
      <c r="C5" s="21" t="s">
        <v>88</v>
      </c>
      <c r="D5" s="12"/>
      <c r="E5" s="12"/>
      <c r="F5" s="12"/>
      <c r="G5" s="12"/>
      <c r="I5" s="2"/>
      <c r="J5" s="2"/>
    </row>
    <row r="6" spans="2:13" ht="30" customHeight="1" thickTop="1" thickBot="1">
      <c r="B6" s="13">
        <v>1</v>
      </c>
      <c r="C6" s="14" t="s">
        <v>41</v>
      </c>
      <c r="D6" s="15">
        <v>9916024.4139900003</v>
      </c>
      <c r="E6" s="15">
        <v>9655487.2074100003</v>
      </c>
      <c r="F6" s="15">
        <v>9213106.8367300015</v>
      </c>
      <c r="G6" s="15">
        <v>8914779.8690000009</v>
      </c>
      <c r="K6" s="16"/>
      <c r="L6" s="16"/>
      <c r="M6" s="16"/>
    </row>
    <row r="7" spans="2:13" ht="30" customHeight="1" thickTop="1" thickBot="1">
      <c r="B7" s="13">
        <v>2</v>
      </c>
      <c r="C7" s="14" t="s">
        <v>42</v>
      </c>
      <c r="D7" s="15">
        <v>9921536.5300599989</v>
      </c>
      <c r="E7" s="15">
        <v>9661309.5899700001</v>
      </c>
      <c r="F7" s="15">
        <v>9218506.4053400028</v>
      </c>
      <c r="G7" s="15">
        <v>8919514.0889999997</v>
      </c>
      <c r="K7" s="16"/>
      <c r="L7" s="16"/>
      <c r="M7" s="16"/>
    </row>
    <row r="8" spans="2:13" ht="30" customHeight="1" thickTop="1" thickBot="1">
      <c r="B8" s="13">
        <v>3</v>
      </c>
      <c r="C8" s="14" t="s">
        <v>43</v>
      </c>
      <c r="D8" s="15">
        <v>9957583.6044899989</v>
      </c>
      <c r="E8" s="15">
        <v>9770103.26609</v>
      </c>
      <c r="F8" s="15">
        <v>9329813.6080100015</v>
      </c>
      <c r="G8" s="15">
        <v>9032070.7740000002</v>
      </c>
      <c r="K8" s="16"/>
      <c r="L8" s="16"/>
      <c r="M8" s="16"/>
    </row>
    <row r="9" spans="2:13" s="22" customFormat="1" ht="40" customHeight="1" thickTop="1" thickBot="1">
      <c r="B9" s="10"/>
      <c r="C9" s="11" t="s">
        <v>87</v>
      </c>
      <c r="D9" s="10"/>
      <c r="E9" s="10"/>
      <c r="F9" s="10"/>
      <c r="G9" s="10"/>
      <c r="I9" s="2"/>
      <c r="J9" s="2"/>
      <c r="K9" s="23"/>
      <c r="L9" s="23"/>
      <c r="M9" s="23"/>
    </row>
    <row r="10" spans="2:13" ht="30" customHeight="1" thickTop="1" thickBot="1">
      <c r="B10" s="13">
        <v>4</v>
      </c>
      <c r="C10" s="14" t="s">
        <v>44</v>
      </c>
      <c r="D10" s="15">
        <v>47437483.271959998</v>
      </c>
      <c r="E10" s="15">
        <v>47660840.048955828</v>
      </c>
      <c r="F10" s="15">
        <v>45248421.947731897</v>
      </c>
      <c r="G10" s="15">
        <v>43814386.89548555</v>
      </c>
      <c r="K10" s="16"/>
      <c r="L10" s="16"/>
      <c r="M10" s="16"/>
    </row>
    <row r="11" spans="2:13" ht="30" customHeight="1" thickTop="1" thickBot="1">
      <c r="B11" s="13" t="s">
        <v>31</v>
      </c>
      <c r="C11" s="30" t="s">
        <v>45</v>
      </c>
      <c r="D11" s="15">
        <v>47437483.271959998</v>
      </c>
      <c r="E11" s="15"/>
      <c r="F11" s="15"/>
      <c r="G11" s="15"/>
      <c r="J11" s="16"/>
      <c r="K11" s="16"/>
      <c r="L11" s="16"/>
      <c r="M11" s="16"/>
    </row>
    <row r="12" spans="2:13" s="22" customFormat="1" ht="40" customHeight="1" thickTop="1" thickBot="1">
      <c r="B12" s="10"/>
      <c r="C12" s="11" t="s">
        <v>86</v>
      </c>
      <c r="D12" s="10"/>
      <c r="E12" s="10"/>
      <c r="F12" s="10"/>
      <c r="G12" s="10"/>
      <c r="J12" s="23"/>
      <c r="K12" s="23"/>
      <c r="L12" s="23"/>
      <c r="M12" s="23"/>
    </row>
    <row r="13" spans="2:13" ht="30" customHeight="1" thickTop="1" thickBot="1">
      <c r="B13" s="13">
        <v>5</v>
      </c>
      <c r="C13" s="14" t="s">
        <v>46</v>
      </c>
      <c r="D13" s="17">
        <v>0.20903352644450471</v>
      </c>
      <c r="E13" s="17">
        <v>0.20258743231324006</v>
      </c>
      <c r="F13" s="17">
        <v>0.20361167174785449</v>
      </c>
      <c r="G13" s="17">
        <v>0.20346695459336764</v>
      </c>
      <c r="J13" s="16"/>
      <c r="K13" s="16"/>
      <c r="L13" s="16"/>
      <c r="M13" s="16"/>
    </row>
    <row r="14" spans="2:13" ht="30" customHeight="1" thickTop="1" thickBot="1">
      <c r="B14" s="13" t="s">
        <v>32</v>
      </c>
      <c r="C14" s="14" t="s">
        <v>47</v>
      </c>
      <c r="D14" s="17">
        <v>0.20903352644450471</v>
      </c>
      <c r="E14" s="15"/>
      <c r="F14" s="15"/>
      <c r="G14" s="15"/>
      <c r="J14" s="16"/>
      <c r="K14" s="16"/>
      <c r="L14" s="16"/>
      <c r="M14" s="16"/>
    </row>
    <row r="15" spans="2:13" ht="30" customHeight="1" thickTop="1" thickBot="1">
      <c r="B15" s="13">
        <v>6</v>
      </c>
      <c r="C15" s="14" t="s">
        <v>48</v>
      </c>
      <c r="D15" s="17">
        <v>0.20914972392569059</v>
      </c>
      <c r="E15" s="17">
        <v>0.20270959513189832</v>
      </c>
      <c r="F15" s="17">
        <v>0.20373100339253014</v>
      </c>
      <c r="G15" s="17">
        <v>0.20357500631645331</v>
      </c>
      <c r="J15" s="16"/>
      <c r="K15" s="16"/>
      <c r="L15" s="16"/>
      <c r="M15" s="16"/>
    </row>
    <row r="16" spans="2:13" ht="30" customHeight="1" thickTop="1" thickBot="1">
      <c r="B16" s="13" t="s">
        <v>25</v>
      </c>
      <c r="C16" s="14" t="s">
        <v>49</v>
      </c>
      <c r="D16" s="17">
        <v>0.20914972392569059</v>
      </c>
      <c r="E16" s="15"/>
      <c r="F16" s="15"/>
      <c r="G16" s="15"/>
      <c r="J16" s="16"/>
      <c r="K16" s="16"/>
      <c r="L16" s="16"/>
      <c r="M16" s="16"/>
    </row>
    <row r="17" spans="2:13" ht="30" customHeight="1" thickTop="1" thickBot="1">
      <c r="B17" s="13">
        <v>7</v>
      </c>
      <c r="C17" s="14" t="s">
        <v>50</v>
      </c>
      <c r="D17" s="17">
        <v>0.2099096098206345</v>
      </c>
      <c r="E17" s="17">
        <v>0.20499225897097983</v>
      </c>
      <c r="F17" s="17">
        <v>0.20619091686307225</v>
      </c>
      <c r="G17" s="17">
        <v>0.20614394982965348</v>
      </c>
      <c r="J17" s="16"/>
      <c r="K17" s="16"/>
      <c r="L17" s="16"/>
      <c r="M17" s="16"/>
    </row>
    <row r="18" spans="2:13" ht="30" customHeight="1" thickTop="1" thickBot="1">
      <c r="B18" s="31" t="s">
        <v>33</v>
      </c>
      <c r="C18" s="14" t="s">
        <v>51</v>
      </c>
      <c r="D18" s="27">
        <v>0.2099096098206345</v>
      </c>
      <c r="E18" s="15"/>
      <c r="F18" s="15"/>
      <c r="G18" s="15"/>
      <c r="J18" s="16"/>
      <c r="K18" s="16"/>
      <c r="L18" s="16"/>
      <c r="M18" s="16"/>
    </row>
    <row r="19" spans="2:13" s="22" customFormat="1" ht="40" customHeight="1" thickTop="1" thickBot="1">
      <c r="B19" s="10"/>
      <c r="C19" s="11" t="s">
        <v>85</v>
      </c>
      <c r="D19" s="10"/>
      <c r="E19" s="10"/>
      <c r="F19" s="10"/>
      <c r="G19" s="10"/>
      <c r="J19" s="23"/>
      <c r="K19" s="23"/>
      <c r="L19" s="23"/>
      <c r="M19" s="23"/>
    </row>
    <row r="20" spans="2:13" ht="30" customHeight="1" thickTop="1" thickBot="1">
      <c r="B20" s="13" t="s">
        <v>0</v>
      </c>
      <c r="C20" s="14" t="s">
        <v>52</v>
      </c>
      <c r="D20" s="27">
        <v>1.9000000000000003E-2</v>
      </c>
      <c r="E20" s="17">
        <v>1.9000000000000003E-2</v>
      </c>
      <c r="F20" s="17">
        <v>1.9000000000000003E-2</v>
      </c>
      <c r="G20" s="17">
        <v>1.9000000000000003E-2</v>
      </c>
      <c r="J20" s="16"/>
      <c r="K20" s="16"/>
      <c r="L20" s="16"/>
      <c r="M20" s="16"/>
    </row>
    <row r="21" spans="2:13" ht="30" customHeight="1" thickTop="1" thickBot="1">
      <c r="B21" s="13" t="s">
        <v>34</v>
      </c>
      <c r="C21" s="14" t="s">
        <v>53</v>
      </c>
      <c r="D21" s="32">
        <v>1.0687500000000003</v>
      </c>
      <c r="E21" s="33">
        <v>1.0687500000000001</v>
      </c>
      <c r="F21" s="33">
        <v>1.0687500000000003</v>
      </c>
      <c r="G21" s="33">
        <v>1.0687500000000003</v>
      </c>
      <c r="J21" s="16"/>
      <c r="K21" s="16"/>
      <c r="L21" s="16"/>
      <c r="M21" s="16"/>
    </row>
    <row r="22" spans="2:13" ht="30" customHeight="1" thickTop="1" thickBot="1">
      <c r="B22" s="13" t="s">
        <v>35</v>
      </c>
      <c r="C22" s="14" t="s">
        <v>54</v>
      </c>
      <c r="D22" s="32">
        <v>1.4249999999999998</v>
      </c>
      <c r="E22" s="33">
        <v>1.4249999999999998</v>
      </c>
      <c r="F22" s="33">
        <v>1.4249999999999998</v>
      </c>
      <c r="G22" s="33">
        <v>1.4249999999999998</v>
      </c>
      <c r="J22" s="16"/>
      <c r="K22" s="16"/>
      <c r="L22" s="16"/>
      <c r="M22" s="16"/>
    </row>
    <row r="23" spans="2:13" ht="30" customHeight="1" thickTop="1" thickBot="1">
      <c r="B23" s="13" t="s">
        <v>36</v>
      </c>
      <c r="C23" s="14" t="s">
        <v>55</v>
      </c>
      <c r="D23" s="27">
        <v>9.9000000000000005E-2</v>
      </c>
      <c r="E23" s="17">
        <v>9.9000000000000005E-2</v>
      </c>
      <c r="F23" s="17">
        <v>9.9000000000000005E-2</v>
      </c>
      <c r="G23" s="17">
        <v>9.9000000000000005E-2</v>
      </c>
      <c r="J23" s="16"/>
      <c r="K23" s="16"/>
      <c r="L23" s="16"/>
      <c r="M23" s="16"/>
    </row>
    <row r="24" spans="2:13" s="22" customFormat="1" ht="40" customHeight="1" thickTop="1" thickBot="1">
      <c r="B24" s="10"/>
      <c r="C24" s="11" t="s">
        <v>84</v>
      </c>
      <c r="D24" s="10"/>
      <c r="E24" s="10"/>
      <c r="F24" s="10"/>
      <c r="G24" s="10"/>
      <c r="J24" s="23"/>
      <c r="K24" s="23"/>
      <c r="L24" s="23"/>
      <c r="M24" s="23"/>
    </row>
    <row r="25" spans="2:13" ht="30" customHeight="1" thickTop="1" thickBot="1">
      <c r="B25" s="13">
        <v>8</v>
      </c>
      <c r="C25" s="14" t="s">
        <v>56</v>
      </c>
      <c r="D25" s="17">
        <v>2.5000000000000001E-2</v>
      </c>
      <c r="E25" s="17">
        <v>2.5000000000000001E-2</v>
      </c>
      <c r="F25" s="17">
        <v>2.5000000000000001E-2</v>
      </c>
      <c r="G25" s="17">
        <v>2.5000000000000005E-2</v>
      </c>
      <c r="J25" s="16"/>
      <c r="K25" s="16"/>
      <c r="L25" s="16"/>
      <c r="M25" s="16"/>
    </row>
    <row r="26" spans="2:13" ht="30" customHeight="1" thickTop="1" thickBot="1">
      <c r="B26" s="13" t="s">
        <v>1</v>
      </c>
      <c r="C26" s="14" t="s">
        <v>57</v>
      </c>
      <c r="D26" s="17">
        <v>0</v>
      </c>
      <c r="E26" s="17">
        <v>0</v>
      </c>
      <c r="F26" s="17">
        <v>0</v>
      </c>
      <c r="G26" s="17">
        <v>0</v>
      </c>
      <c r="J26" s="16"/>
      <c r="K26" s="16"/>
      <c r="L26" s="16"/>
      <c r="M26" s="16"/>
    </row>
    <row r="27" spans="2:13" ht="30" customHeight="1" thickTop="1" thickBot="1">
      <c r="B27" s="13">
        <v>9</v>
      </c>
      <c r="C27" s="14" t="s">
        <v>58</v>
      </c>
      <c r="D27" s="17">
        <v>5.2999999999999998E-4</v>
      </c>
      <c r="E27" s="17">
        <v>5.1034217108824719E-4</v>
      </c>
      <c r="F27" s="17">
        <v>5.3892252812802618E-4</v>
      </c>
      <c r="G27" s="17">
        <v>2.8174623857141759E-4</v>
      </c>
      <c r="J27" s="16"/>
      <c r="K27" s="16"/>
      <c r="L27" s="16"/>
      <c r="M27" s="16"/>
    </row>
    <row r="28" spans="2:13" ht="30" customHeight="1" thickTop="1" thickBot="1">
      <c r="B28" s="13" t="s">
        <v>2</v>
      </c>
      <c r="C28" s="14" t="s">
        <v>59</v>
      </c>
      <c r="D28" s="17">
        <v>0</v>
      </c>
      <c r="E28" s="17">
        <v>0</v>
      </c>
      <c r="F28" s="17">
        <v>0</v>
      </c>
      <c r="G28" s="17">
        <v>0</v>
      </c>
      <c r="J28" s="16"/>
      <c r="K28" s="16"/>
      <c r="L28" s="16"/>
      <c r="M28" s="16"/>
    </row>
    <row r="29" spans="2:13" ht="30" customHeight="1" thickTop="1" thickBot="1">
      <c r="B29" s="13">
        <v>10</v>
      </c>
      <c r="C29" s="14" t="s">
        <v>60</v>
      </c>
      <c r="D29" s="17">
        <v>0</v>
      </c>
      <c r="E29" s="17">
        <v>0</v>
      </c>
      <c r="F29" s="17">
        <v>0</v>
      </c>
      <c r="G29" s="17">
        <v>0</v>
      </c>
      <c r="J29" s="16"/>
      <c r="K29" s="16"/>
      <c r="L29" s="16"/>
      <c r="M29" s="16"/>
    </row>
    <row r="30" spans="2:13" ht="30" customHeight="1" thickTop="1" thickBot="1">
      <c r="B30" s="13" t="s">
        <v>3</v>
      </c>
      <c r="C30" s="14" t="s">
        <v>61</v>
      </c>
      <c r="D30" s="17">
        <v>7.4999999999999997E-3</v>
      </c>
      <c r="E30" s="17">
        <v>7.4999999999999989E-3</v>
      </c>
      <c r="F30" s="17">
        <v>7.4999999999999997E-3</v>
      </c>
      <c r="G30" s="17">
        <v>0.01</v>
      </c>
      <c r="J30" s="16"/>
      <c r="K30" s="16"/>
      <c r="L30" s="16"/>
      <c r="M30" s="16"/>
    </row>
    <row r="31" spans="2:13" ht="30" customHeight="1" thickTop="1" thickBot="1">
      <c r="B31" s="13">
        <v>11</v>
      </c>
      <c r="C31" s="14" t="s">
        <v>62</v>
      </c>
      <c r="D31" s="17">
        <v>3.3030000000000004E-2</v>
      </c>
      <c r="E31" s="17">
        <v>3.3010342171088246E-2</v>
      </c>
      <c r="F31" s="17">
        <v>3.3000000000000002E-2</v>
      </c>
      <c r="G31" s="17">
        <v>3.5281746238571422E-2</v>
      </c>
      <c r="J31" s="16"/>
      <c r="K31" s="16"/>
      <c r="L31" s="16"/>
      <c r="M31" s="16"/>
    </row>
    <row r="32" spans="2:13" ht="30" customHeight="1" thickTop="1" thickBot="1">
      <c r="B32" s="13" t="s">
        <v>4</v>
      </c>
      <c r="C32" s="14" t="s">
        <v>63</v>
      </c>
      <c r="D32" s="17">
        <v>0.13203000000000001</v>
      </c>
      <c r="E32" s="17">
        <v>0.13201034217108826</v>
      </c>
      <c r="F32" s="17">
        <v>0.13200000000000001</v>
      </c>
      <c r="G32" s="17">
        <v>0.13428174623857142</v>
      </c>
      <c r="J32" s="16"/>
      <c r="K32" s="16"/>
      <c r="L32" s="16"/>
      <c r="M32" s="16"/>
    </row>
    <row r="33" spans="2:13" ht="30" customHeight="1" thickTop="1" thickBot="1">
      <c r="B33" s="13">
        <v>12</v>
      </c>
      <c r="C33" s="14" t="s">
        <v>64</v>
      </c>
      <c r="D33" s="17">
        <v>0.11090960982063448</v>
      </c>
      <c r="E33" s="17">
        <v>0.10599225897097983</v>
      </c>
      <c r="F33" s="17">
        <v>0.10719091686307226</v>
      </c>
      <c r="G33" s="17">
        <v>0.10714394982965347</v>
      </c>
      <c r="J33" s="16"/>
      <c r="K33" s="16"/>
      <c r="L33" s="16"/>
      <c r="M33" s="16"/>
    </row>
    <row r="34" spans="2:13" s="22" customFormat="1" ht="40" customHeight="1" thickTop="1" thickBot="1">
      <c r="B34" s="10"/>
      <c r="C34" s="11" t="s">
        <v>83</v>
      </c>
      <c r="D34" s="10"/>
      <c r="E34" s="10"/>
      <c r="F34" s="10"/>
      <c r="G34" s="10"/>
      <c r="J34" s="23"/>
      <c r="K34" s="23"/>
      <c r="L34" s="23"/>
      <c r="M34" s="23"/>
    </row>
    <row r="35" spans="2:13" ht="30" customHeight="1" thickTop="1" thickBot="1">
      <c r="B35" s="13">
        <v>13</v>
      </c>
      <c r="C35" s="14" t="s">
        <v>65</v>
      </c>
      <c r="D35" s="15">
        <v>110194643.14113456</v>
      </c>
      <c r="E35" s="15">
        <v>109829369.04254363</v>
      </c>
      <c r="F35" s="15">
        <v>107612769.7947989</v>
      </c>
      <c r="G35" s="15">
        <v>102830988</v>
      </c>
      <c r="I35" s="16"/>
      <c r="J35" s="16"/>
      <c r="K35" s="16"/>
      <c r="L35" s="16"/>
      <c r="M35" s="16"/>
    </row>
    <row r="36" spans="2:13" ht="30" customHeight="1" thickTop="1" thickBot="1">
      <c r="B36" s="13">
        <v>14</v>
      </c>
      <c r="C36" s="14" t="s">
        <v>66</v>
      </c>
      <c r="D36" s="17">
        <v>9.003646862717947E-2</v>
      </c>
      <c r="E36" s="17">
        <v>8.7966540044745065E-2</v>
      </c>
      <c r="F36" s="17">
        <v>8.5663684922507671E-2</v>
      </c>
      <c r="G36" s="17">
        <v>8.6999999999999994E-2</v>
      </c>
      <c r="I36" s="16"/>
      <c r="J36" s="16"/>
      <c r="K36" s="16"/>
      <c r="L36" s="16"/>
      <c r="M36" s="16"/>
    </row>
    <row r="37" spans="2:13" s="22" customFormat="1" ht="40" customHeight="1" thickTop="1" thickBot="1">
      <c r="B37" s="10"/>
      <c r="C37" s="11" t="s">
        <v>82</v>
      </c>
      <c r="D37" s="10"/>
      <c r="E37" s="10"/>
      <c r="F37" s="10"/>
      <c r="G37" s="10"/>
      <c r="J37" s="23"/>
      <c r="K37" s="23"/>
      <c r="L37" s="23"/>
      <c r="M37" s="23"/>
    </row>
    <row r="38" spans="2:13" ht="30" customHeight="1" thickTop="1" thickBot="1">
      <c r="B38" s="13" t="s">
        <v>5</v>
      </c>
      <c r="C38" s="14" t="s">
        <v>67</v>
      </c>
      <c r="D38" s="17">
        <v>0</v>
      </c>
      <c r="E38" s="17">
        <v>0</v>
      </c>
      <c r="F38" s="17">
        <v>0</v>
      </c>
      <c r="G38" s="17">
        <v>0</v>
      </c>
      <c r="I38" s="16"/>
      <c r="J38" s="16"/>
      <c r="K38" s="16"/>
      <c r="L38" s="16"/>
      <c r="M38" s="16"/>
    </row>
    <row r="39" spans="2:13" ht="30" customHeight="1" thickTop="1" thickBot="1">
      <c r="B39" s="13" t="s">
        <v>6</v>
      </c>
      <c r="C39" s="14" t="s">
        <v>53</v>
      </c>
      <c r="D39" s="29" t="s">
        <v>39</v>
      </c>
      <c r="E39" s="18" t="s">
        <v>7</v>
      </c>
      <c r="F39" s="18" t="s">
        <v>7</v>
      </c>
      <c r="G39" s="18" t="s">
        <v>7</v>
      </c>
      <c r="I39" s="16"/>
      <c r="J39" s="16"/>
      <c r="K39" s="16"/>
      <c r="L39" s="16"/>
      <c r="M39" s="16"/>
    </row>
    <row r="40" spans="2:13" ht="30" customHeight="1" thickTop="1" thickBot="1">
      <c r="B40" s="13" t="s">
        <v>8</v>
      </c>
      <c r="C40" s="14" t="s">
        <v>68</v>
      </c>
      <c r="D40" s="17">
        <v>0.03</v>
      </c>
      <c r="E40" s="17">
        <v>0.03</v>
      </c>
      <c r="F40" s="17">
        <v>0.03</v>
      </c>
      <c r="G40" s="17">
        <v>0.03</v>
      </c>
      <c r="I40" s="16"/>
      <c r="J40" s="16"/>
      <c r="K40" s="16"/>
      <c r="L40" s="16"/>
      <c r="M40" s="16"/>
    </row>
    <row r="41" spans="2:13" s="22" customFormat="1" ht="40" customHeight="1" thickTop="1" thickBot="1">
      <c r="B41" s="10"/>
      <c r="C41" s="11" t="s">
        <v>81</v>
      </c>
      <c r="D41" s="10"/>
      <c r="E41" s="10"/>
      <c r="F41" s="10"/>
      <c r="G41" s="10"/>
      <c r="J41" s="23"/>
      <c r="K41" s="23"/>
      <c r="L41" s="23"/>
      <c r="M41" s="23"/>
    </row>
    <row r="42" spans="2:13" ht="30" customHeight="1" thickTop="1" thickBot="1">
      <c r="B42" s="13" t="s">
        <v>9</v>
      </c>
      <c r="C42" s="14" t="s">
        <v>69</v>
      </c>
      <c r="D42" s="17">
        <v>0</v>
      </c>
      <c r="E42" s="17">
        <v>0</v>
      </c>
      <c r="F42" s="17">
        <v>0</v>
      </c>
      <c r="G42" s="17">
        <v>0</v>
      </c>
      <c r="I42" s="16"/>
      <c r="J42" s="16"/>
      <c r="K42" s="16"/>
      <c r="L42" s="16"/>
      <c r="M42" s="16"/>
    </row>
    <row r="43" spans="2:13" ht="30" customHeight="1" thickTop="1" thickBot="1">
      <c r="B43" s="13" t="s">
        <v>10</v>
      </c>
      <c r="C43" s="14" t="s">
        <v>70</v>
      </c>
      <c r="D43" s="17">
        <v>0.03</v>
      </c>
      <c r="E43" s="17">
        <v>0.03</v>
      </c>
      <c r="F43" s="17">
        <v>0.03</v>
      </c>
      <c r="G43" s="17">
        <v>0.03</v>
      </c>
      <c r="I43" s="16"/>
      <c r="J43" s="16"/>
      <c r="K43" s="16"/>
      <c r="L43" s="16"/>
      <c r="M43" s="16"/>
    </row>
    <row r="44" spans="2:13" s="22" customFormat="1" ht="40" customHeight="1" thickTop="1" thickBot="1">
      <c r="B44" s="10"/>
      <c r="C44" s="11" t="s">
        <v>80</v>
      </c>
      <c r="D44" s="10"/>
      <c r="E44" s="10"/>
      <c r="F44" s="10"/>
      <c r="G44" s="10"/>
      <c r="J44" s="23"/>
      <c r="K44" s="23"/>
      <c r="L44" s="23"/>
      <c r="M44" s="23"/>
    </row>
    <row r="45" spans="2:13" ht="30" customHeight="1" thickTop="1" thickBot="1">
      <c r="B45" s="13">
        <v>15</v>
      </c>
      <c r="C45" s="14" t="s">
        <v>71</v>
      </c>
      <c r="D45" s="15">
        <v>38399100.503145412</v>
      </c>
      <c r="E45" s="15">
        <v>37633923</v>
      </c>
      <c r="F45" s="15">
        <v>34593569.711232595</v>
      </c>
      <c r="G45" s="15">
        <v>32441843.797512066</v>
      </c>
      <c r="J45" s="16"/>
      <c r="K45" s="16"/>
      <c r="L45" s="16"/>
      <c r="M45" s="16"/>
    </row>
    <row r="46" spans="2:13" ht="30" customHeight="1" thickTop="1" thickBot="1">
      <c r="B46" s="13" t="s">
        <v>11</v>
      </c>
      <c r="C46" s="14" t="s">
        <v>72</v>
      </c>
      <c r="D46" s="15">
        <v>14663978.45217705</v>
      </c>
      <c r="E46" s="15">
        <v>14279499</v>
      </c>
      <c r="F46" s="15">
        <v>13754249.986504138</v>
      </c>
      <c r="G46" s="15">
        <v>14067866.649069343</v>
      </c>
      <c r="J46" s="16"/>
      <c r="K46" s="16"/>
      <c r="L46" s="16"/>
      <c r="M46" s="16"/>
    </row>
    <row r="47" spans="2:13" ht="30" customHeight="1" thickTop="1" thickBot="1">
      <c r="B47" s="13" t="s">
        <v>12</v>
      </c>
      <c r="C47" s="14" t="s">
        <v>73</v>
      </c>
      <c r="D47" s="15">
        <v>3248727.4146930529</v>
      </c>
      <c r="E47" s="15">
        <v>3048533</v>
      </c>
      <c r="F47" s="15">
        <v>3041739.7446281151</v>
      </c>
      <c r="G47" s="15">
        <v>3323262.8210764998</v>
      </c>
      <c r="J47" s="16"/>
      <c r="K47" s="16"/>
      <c r="L47" s="16"/>
      <c r="M47" s="16"/>
    </row>
    <row r="48" spans="2:13" ht="30" customHeight="1" thickTop="1" thickBot="1">
      <c r="B48" s="13">
        <v>16</v>
      </c>
      <c r="C48" s="14" t="s">
        <v>74</v>
      </c>
      <c r="D48" s="15">
        <v>11415251.037483998</v>
      </c>
      <c r="E48" s="15">
        <v>11230966</v>
      </c>
      <c r="F48" s="15">
        <v>10712510.241876019</v>
      </c>
      <c r="G48" s="15">
        <v>10744603.827992843</v>
      </c>
      <c r="J48" s="16"/>
      <c r="K48" s="16"/>
      <c r="L48" s="16"/>
      <c r="M48" s="16"/>
    </row>
    <row r="49" spans="2:13" ht="30" customHeight="1" thickTop="1" thickBot="1">
      <c r="B49" s="13">
        <v>17</v>
      </c>
      <c r="C49" s="14" t="s">
        <v>75</v>
      </c>
      <c r="D49" s="19">
        <v>3.3656877489094388</v>
      </c>
      <c r="E49" s="19">
        <v>3.3530000000000002</v>
      </c>
      <c r="F49" s="19">
        <v>3.2324608162189343</v>
      </c>
      <c r="G49" s="19">
        <v>3.0257425082648619</v>
      </c>
      <c r="J49" s="16"/>
      <c r="K49" s="16"/>
      <c r="L49" s="16"/>
      <c r="M49" s="16"/>
    </row>
    <row r="50" spans="2:13" s="22" customFormat="1" ht="40" customHeight="1" thickTop="1" thickBot="1">
      <c r="B50" s="10"/>
      <c r="C50" s="11" t="s">
        <v>79</v>
      </c>
      <c r="D50" s="10"/>
      <c r="E50" s="10"/>
      <c r="F50" s="10"/>
      <c r="G50" s="10"/>
      <c r="J50" s="23"/>
      <c r="K50" s="23"/>
      <c r="L50" s="23"/>
      <c r="M50" s="23"/>
    </row>
    <row r="51" spans="2:13" ht="30" customHeight="1" thickTop="1" thickBot="1">
      <c r="B51" s="13">
        <v>18</v>
      </c>
      <c r="C51" s="14" t="s">
        <v>76</v>
      </c>
      <c r="D51" s="15">
        <v>89756548.576342329</v>
      </c>
      <c r="E51" s="15">
        <v>89938913.82625401</v>
      </c>
      <c r="F51" s="15">
        <v>87416083.538050011</v>
      </c>
      <c r="G51" s="15">
        <v>84070886.547220364</v>
      </c>
      <c r="J51" s="16"/>
      <c r="K51" s="16"/>
      <c r="L51" s="16"/>
      <c r="M51" s="16"/>
    </row>
    <row r="52" spans="2:13" ht="30" customHeight="1" thickTop="1" thickBot="1">
      <c r="B52" s="13">
        <v>19</v>
      </c>
      <c r="C52" s="14" t="s">
        <v>77</v>
      </c>
      <c r="D52" s="15">
        <v>48239503.638162129</v>
      </c>
      <c r="E52" s="15">
        <v>47613955.667043492</v>
      </c>
      <c r="F52" s="15">
        <v>46525764.574682884</v>
      </c>
      <c r="G52" s="15">
        <v>45246089.891246147</v>
      </c>
      <c r="J52" s="16"/>
      <c r="K52" s="16"/>
      <c r="L52" s="16"/>
      <c r="M52" s="16"/>
    </row>
    <row r="53" spans="2:13" ht="30" customHeight="1" thickTop="1" thickBot="1">
      <c r="B53" s="13">
        <v>20</v>
      </c>
      <c r="C53" s="14" t="s">
        <v>78</v>
      </c>
      <c r="D53" s="19">
        <v>1.8606441154451718</v>
      </c>
      <c r="E53" s="19">
        <v>1.8889191743526192</v>
      </c>
      <c r="F53" s="19">
        <v>1.8788747339708995</v>
      </c>
      <c r="G53" s="19">
        <v>1.8580807037534912</v>
      </c>
      <c r="J53" s="16"/>
      <c r="K53" s="16"/>
      <c r="L53" s="16"/>
      <c r="M53" s="16"/>
    </row>
    <row r="54" spans="2:13" ht="13" thickTop="1">
      <c r="D54" s="8"/>
      <c r="E54" s="8"/>
      <c r="F54" s="8"/>
      <c r="G54" s="8"/>
    </row>
    <row r="56" spans="2:13">
      <c r="D56" s="3"/>
      <c r="E56" s="3"/>
      <c r="F56" s="3"/>
      <c r="G56" s="3"/>
    </row>
    <row r="57" spans="2:13">
      <c r="D57" s="20"/>
      <c r="E57" s="20"/>
      <c r="F57" s="20"/>
      <c r="G57" s="20"/>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3748B-A121-42B3-876A-D85506A757B2}">
  <dimension ref="B1:J25"/>
  <sheetViews>
    <sheetView showGridLines="0" zoomScale="70" zoomScaleNormal="70" workbookViewId="0">
      <selection activeCell="K20" sqref="K20"/>
    </sheetView>
  </sheetViews>
  <sheetFormatPr defaultColWidth="9.1796875" defaultRowHeight="12.5"/>
  <cols>
    <col min="1" max="2" width="9.1796875" style="2"/>
    <col min="3" max="3" width="114.7265625" style="7" customWidth="1"/>
    <col min="4" max="4" width="25.26953125" style="2" customWidth="1"/>
    <col min="5" max="16384" width="9.1796875" style="2"/>
  </cols>
  <sheetData>
    <row r="1" spans="2:10" ht="25.5" customHeight="1" thickTop="1" thickBot="1">
      <c r="B1" s="5"/>
      <c r="C1" s="6" t="s">
        <v>91</v>
      </c>
      <c r="D1" s="6"/>
    </row>
    <row r="2" spans="2:10" ht="15.65" customHeight="1" thickTop="1">
      <c r="B2" s="1"/>
      <c r="D2" s="8"/>
    </row>
    <row r="3" spans="2:10" ht="13.5" thickBot="1">
      <c r="B3" s="4" t="s">
        <v>89</v>
      </c>
      <c r="D3" s="28" t="s">
        <v>37</v>
      </c>
    </row>
    <row r="4" spans="2:10" ht="40.5" customHeight="1" thickTop="1" thickBot="1">
      <c r="B4" s="34" t="s">
        <v>15</v>
      </c>
      <c r="C4" s="34"/>
      <c r="D4" s="35"/>
    </row>
    <row r="5" spans="2:10" s="22" customFormat="1" ht="40" customHeight="1" thickTop="1" thickBot="1">
      <c r="B5" s="10"/>
      <c r="C5" s="11" t="s">
        <v>92</v>
      </c>
      <c r="D5" s="10"/>
    </row>
    <row r="6" spans="2:10" ht="40" customHeight="1" thickTop="1" thickBot="1">
      <c r="B6" s="13" t="s">
        <v>16</v>
      </c>
      <c r="C6" s="14" t="s">
        <v>93</v>
      </c>
      <c r="D6" s="15">
        <v>10017503.106332285</v>
      </c>
      <c r="G6" s="16"/>
      <c r="H6" s="16"/>
      <c r="I6" s="16"/>
      <c r="J6" s="16"/>
    </row>
    <row r="7" spans="2:10" ht="40" customHeight="1" thickTop="1" thickBot="1">
      <c r="B7" s="13" t="s">
        <v>17</v>
      </c>
      <c r="C7" s="36" t="s">
        <v>94</v>
      </c>
      <c r="D7" s="15">
        <v>8987947.0384722836</v>
      </c>
      <c r="G7" s="16"/>
      <c r="H7" s="16"/>
      <c r="I7" s="16"/>
      <c r="J7" s="16"/>
    </row>
    <row r="8" spans="2:10" ht="40" customHeight="1" thickTop="1" thickBot="1">
      <c r="B8" s="13" t="s">
        <v>18</v>
      </c>
      <c r="C8" s="14" t="s">
        <v>95</v>
      </c>
      <c r="D8" s="15">
        <v>37794540.990611397</v>
      </c>
      <c r="G8" s="16"/>
      <c r="H8" s="16"/>
      <c r="I8" s="16"/>
      <c r="J8" s="16"/>
    </row>
    <row r="9" spans="2:10" ht="40" customHeight="1" thickTop="1" thickBot="1">
      <c r="B9" s="13" t="s">
        <v>19</v>
      </c>
      <c r="C9" s="14" t="s">
        <v>96</v>
      </c>
      <c r="D9" s="24">
        <v>0.26505158797459</v>
      </c>
      <c r="G9" s="16"/>
      <c r="H9" s="16"/>
      <c r="I9" s="16"/>
      <c r="J9" s="16"/>
    </row>
    <row r="10" spans="2:10" ht="40" customHeight="1" thickTop="1" thickBot="1">
      <c r="B10" s="13" t="s">
        <v>20</v>
      </c>
      <c r="C10" s="36" t="s">
        <v>94</v>
      </c>
      <c r="D10" s="24">
        <v>0.23781072088439956</v>
      </c>
      <c r="G10" s="16"/>
      <c r="H10" s="16"/>
      <c r="I10" s="16"/>
      <c r="J10" s="16"/>
    </row>
    <row r="11" spans="2:10" ht="40" customHeight="1" thickTop="1" thickBot="1">
      <c r="B11" s="13" t="s">
        <v>21</v>
      </c>
      <c r="C11" s="14" t="s">
        <v>97</v>
      </c>
      <c r="D11" s="15">
        <v>97543367.157897681</v>
      </c>
      <c r="G11" s="16"/>
      <c r="H11" s="16"/>
      <c r="I11" s="16"/>
      <c r="J11" s="16"/>
    </row>
    <row r="12" spans="2:10" ht="40" customHeight="1" thickTop="1" thickBot="1">
      <c r="B12" s="13" t="s">
        <v>22</v>
      </c>
      <c r="C12" s="14" t="s">
        <v>98</v>
      </c>
      <c r="D12" s="24">
        <v>0.10269794244560493</v>
      </c>
      <c r="G12" s="16"/>
      <c r="H12" s="16"/>
      <c r="I12" s="16"/>
      <c r="J12" s="16"/>
    </row>
    <row r="13" spans="2:10" ht="40" customHeight="1" thickTop="1" thickBot="1">
      <c r="B13" s="13" t="s">
        <v>23</v>
      </c>
      <c r="C13" s="36" t="s">
        <v>99</v>
      </c>
      <c r="D13" s="24">
        <v>9.2143087739867596E-2</v>
      </c>
      <c r="G13" s="16"/>
      <c r="H13" s="16"/>
      <c r="I13" s="16"/>
      <c r="J13" s="16"/>
    </row>
    <row r="14" spans="2:10" ht="40" customHeight="1" thickTop="1" thickBot="1">
      <c r="B14" s="13" t="s">
        <v>24</v>
      </c>
      <c r="C14" s="14" t="s">
        <v>100</v>
      </c>
      <c r="D14" s="25"/>
      <c r="G14" s="16"/>
      <c r="H14" s="16"/>
      <c r="I14" s="16"/>
      <c r="J14" s="16"/>
    </row>
    <row r="15" spans="2:10" ht="67" customHeight="1" thickTop="1" thickBot="1">
      <c r="B15" s="13" t="s">
        <v>25</v>
      </c>
      <c r="C15" s="14" t="s">
        <v>101</v>
      </c>
      <c r="D15" s="25"/>
      <c r="G15" s="16"/>
      <c r="H15" s="16"/>
      <c r="I15" s="16"/>
      <c r="J15" s="16"/>
    </row>
    <row r="16" spans="2:10" ht="70" customHeight="1" thickTop="1" thickBot="1">
      <c r="B16" s="13" t="s">
        <v>26</v>
      </c>
      <c r="C16" s="14" t="s">
        <v>102</v>
      </c>
      <c r="D16" s="25"/>
      <c r="G16" s="16"/>
      <c r="H16" s="16"/>
      <c r="I16" s="16"/>
      <c r="J16" s="16"/>
    </row>
    <row r="17" spans="2:10" ht="40" customHeight="1" thickTop="1" thickBot="1">
      <c r="B17" s="10"/>
      <c r="C17" s="11" t="s">
        <v>15</v>
      </c>
      <c r="D17" s="10"/>
      <c r="G17" s="16"/>
      <c r="H17" s="16"/>
      <c r="I17" s="16"/>
      <c r="J17" s="16"/>
    </row>
    <row r="18" spans="2:10" ht="40" customHeight="1" thickTop="1" thickBot="1">
      <c r="B18" s="13" t="s">
        <v>27</v>
      </c>
      <c r="C18" s="14" t="s">
        <v>103</v>
      </c>
      <c r="D18" s="24">
        <v>0.25679999999999997</v>
      </c>
      <c r="G18" s="16"/>
      <c r="H18" s="16"/>
      <c r="I18" s="16"/>
      <c r="J18" s="16"/>
    </row>
    <row r="19" spans="2:10" ht="40" customHeight="1" thickTop="1" thickBot="1">
      <c r="B19" s="13" t="s">
        <v>28</v>
      </c>
      <c r="C19" s="36" t="s">
        <v>104</v>
      </c>
      <c r="D19" s="26" t="s">
        <v>40</v>
      </c>
      <c r="G19" s="16"/>
      <c r="H19" s="16"/>
      <c r="I19" s="16"/>
      <c r="J19" s="16"/>
    </row>
    <row r="20" spans="2:10" ht="40" customHeight="1" thickTop="1" thickBot="1">
      <c r="B20" s="13" t="s">
        <v>29</v>
      </c>
      <c r="C20" s="14" t="s">
        <v>105</v>
      </c>
      <c r="D20" s="24">
        <v>6.3E-2</v>
      </c>
      <c r="G20" s="16"/>
      <c r="H20" s="16"/>
      <c r="I20" s="16"/>
      <c r="J20" s="16"/>
    </row>
    <row r="21" spans="2:10" ht="40" customHeight="1" thickTop="1" thickBot="1">
      <c r="B21" s="13" t="s">
        <v>30</v>
      </c>
      <c r="C21" s="36" t="s">
        <v>104</v>
      </c>
      <c r="D21" s="18" t="s">
        <v>40</v>
      </c>
      <c r="G21" s="16"/>
      <c r="H21" s="16"/>
      <c r="I21" s="16"/>
      <c r="J21" s="16"/>
    </row>
    <row r="22" spans="2:10" ht="13" thickTop="1">
      <c r="D22" s="8"/>
    </row>
    <row r="24" spans="2:10">
      <c r="D24" s="3"/>
    </row>
    <row r="25" spans="2:10">
      <c r="D25" s="20"/>
    </row>
  </sheetData>
  <mergeCells count="1">
    <mergeCell ref="B4:D4"/>
  </mergeCells>
  <pageMargins left="0.7" right="0.7" top="0.75" bottom="0.75" header="0.3" footer="0.3"/>
  <pageSetup paperSize="9" orientation="portrait" r:id="rId1"/>
  <ignoredErrors>
    <ignoredError sqref="B16 B6 B7 B8 B9 B10 B11 B12 B13 B14 B15" numberStoredAsText="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titus xmlns="http://schemas.titus.com/TitusProperties/">
  <TitusGUID xmlns="">0b55a85b-e4b5-4789-8df6-63cb7a870b98</TitusGUID>
  <TitusMetadata xmlns="">eyJucyI6Imh0dHA6XC9cL3d3dy50aXR1cy5jb21cL25zXC9DYWl4YSBHZXJhbCBkZSBEZXBvc2l0b3MiLCJwcm9wcyI6W3sibiI6IkNMQVNTSUZJQ0FUSU9OIiwidmFscyI6W3sidmFsdWUiOiJDR0QtQUxMLU5PQ0xBU1NJRiJ9XX1dfQ==</TitusMetadata>
</titus>
</file>

<file path=customXml/item2.xml><?xml version="1.0" encoding="utf-8"?>
<ct:contentTypeSchema xmlns:ct="http://schemas.microsoft.com/office/2006/metadata/contentType" xmlns:ma="http://schemas.microsoft.com/office/2006/metadata/properties/metaAttributes" ct:_="" ma:_="" ma:contentTypeName="Document" ma:contentTypeID="0x0101005BF951D073BEAA40B977B1ED1255FFB7" ma:contentTypeVersion="1" ma:contentTypeDescription="Create a new document." ma:contentTypeScope="" ma:versionID="8a0b87806d1789060c47ace3d59856fd">
  <xsd:schema xmlns:xsd="http://www.w3.org/2001/XMLSchema" xmlns:xs="http://www.w3.org/2001/XMLSchema" xmlns:p="http://schemas.microsoft.com/office/2006/metadata/properties" xmlns:ns1="http://schemas.microsoft.com/sharepoint/v3" targetNamespace="http://schemas.microsoft.com/office/2006/metadata/properties" ma:root="true" ma:fieldsID="6f0d331ebd68627ead16f146830ec63c"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internalName="PublishingStartDate">
      <xsd:simpleType>
        <xsd:restriction base="dms:Unknown"/>
      </xsd:simpleType>
    </xsd:element>
    <xsd:element name="PublishingExpirationDate" ma:index="9" nillable="true" ma:displayName="Scheduling End Date"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CA633D44-736C-471F-ACA5-AC77644F0D07}">
  <ds:schemaRefs>
    <ds:schemaRef ds:uri="http://schemas.titus.com/TitusProperties/"/>
    <ds:schemaRef ds:uri=""/>
  </ds:schemaRefs>
</ds:datastoreItem>
</file>

<file path=customXml/itemProps2.xml><?xml version="1.0" encoding="utf-8"?>
<ds:datastoreItem xmlns:ds="http://schemas.openxmlformats.org/officeDocument/2006/customXml" ds:itemID="{AA1FFE3D-0DB7-4C08-BFC2-A06B2144BCA7}"/>
</file>

<file path=customXml/itemProps3.xml><?xml version="1.0" encoding="utf-8"?>
<ds:datastoreItem xmlns:ds="http://schemas.openxmlformats.org/officeDocument/2006/customXml" ds:itemID="{8147CCA2-6709-41C8-9C04-6F23D80DEA34}"/>
</file>

<file path=customXml/itemProps4.xml><?xml version="1.0" encoding="utf-8"?>
<ds:datastoreItem xmlns:ds="http://schemas.openxmlformats.org/officeDocument/2006/customXml" ds:itemID="{A327AD93-B42E-4AAD-9865-FE4399D8454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CGD_PT_KM1_202506</vt:lpstr>
      <vt:lpstr>CGD_PT_KM2_202406</vt:lpstr>
    </vt:vector>
  </TitlesOfParts>
  <Company>CG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rnardo Celorico Moreira (DGR)</dc:creator>
  <cp:lastModifiedBy>Bernardo Emanuel Patrício (DGR)</cp:lastModifiedBy>
  <dcterms:created xsi:type="dcterms:W3CDTF">2024-08-05T09:52:00Z</dcterms:created>
  <dcterms:modified xsi:type="dcterms:W3CDTF">2025-09-30T13:52: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0b55a85b-e4b5-4789-8df6-63cb7a870b98</vt:lpwstr>
  </property>
  <property fmtid="{D5CDD505-2E9C-101B-9397-08002B2CF9AE}" pid="3" name="CLASSIFICATION">
    <vt:lpwstr>CGD-ALL-NOCLASSIF</vt:lpwstr>
  </property>
  <property fmtid="{D5CDD505-2E9C-101B-9397-08002B2CF9AE}" pid="4" name="ContentTypeId">
    <vt:lpwstr>0x0101005BF951D073BEAA40B977B1ED1255FFB7</vt:lpwstr>
  </property>
</Properties>
</file>